        <v>737.5</v>
      </c>
      <c r="DU560" s="221" t="s">
        <v>344</v>
      </c>
      <c r="DV560" s="222" t="s">
        <v>343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4</v>
      </c>
      <c r="EG560" s="222" t="s">
        <v>343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4</v>
      </c>
      <c r="ER560" s="222" t="s">
        <v>343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2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2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2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2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2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2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2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2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2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2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2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2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2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1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1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1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1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1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1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1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1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1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1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1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1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1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0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0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0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0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0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0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0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0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0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0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0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0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0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39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39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39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39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39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39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39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39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39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39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39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39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39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8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8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8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2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8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8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8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8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8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8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8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8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8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2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2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2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8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2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2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2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2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2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2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2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2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2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6</v>
      </c>
      <c r="C567" s="371" t="s">
        <v>335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6</v>
      </c>
      <c r="AA567" s="222" t="s">
        <v>335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6</v>
      </c>
      <c r="AL567" s="222" t="s">
        <v>335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6</v>
      </c>
      <c r="AW567" s="222" t="s">
        <v>335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6</v>
      </c>
      <c r="BH567" s="222" t="s">
        <v>335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6</v>
      </c>
      <c r="BS567" s="222" t="s">
        <v>335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6</v>
      </c>
      <c r="CD567" s="222" t="s">
        <v>335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6</v>
      </c>
      <c r="CO567" s="222" t="s">
        <v>335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6</v>
      </c>
      <c r="CZ567" s="222" t="s">
        <v>335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6</v>
      </c>
      <c r="DK567" s="222" t="s">
        <v>335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6</v>
      </c>
      <c r="DV567" s="222" t="s">
        <v>335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6</v>
      </c>
      <c r="EG567" s="222" t="s">
        <v>335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6</v>
      </c>
      <c r="ER567" s="222" t="s">
        <v>335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4</v>
      </c>
      <c r="C569" s="371" t="s">
        <v>612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4</v>
      </c>
      <c r="AA569" s="222" t="s">
        <v>612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4</v>
      </c>
      <c r="AL569" s="222" t="s">
        <v>612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4</v>
      </c>
      <c r="AW569" s="222" t="s">
        <v>612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4</v>
      </c>
      <c r="BH569" s="222" t="s">
        <v>612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4</v>
      </c>
      <c r="BS569" s="222" t="s">
        <v>612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4</v>
      </c>
      <c r="CD569" s="222" t="s">
        <v>612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4</v>
      </c>
      <c r="CO569" s="222" t="s">
        <v>612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4</v>
      </c>
      <c r="CZ569" s="222" t="s">
        <v>612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4</v>
      </c>
      <c r="DK569" s="222" t="s">
        <v>612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4</v>
      </c>
      <c r="DV569" s="222" t="s">
        <v>612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4</v>
      </c>
      <c r="EG569" s="222" t="s">
        <v>612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4</v>
      </c>
      <c r="ER569" s="222" t="s">
        <v>612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2</v>
      </c>
      <c r="C570" s="371" t="s">
        <v>331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2</v>
      </c>
      <c r="AA570" s="222" t="s">
        <v>331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2</v>
      </c>
      <c r="AL570" s="222" t="s">
        <v>331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2</v>
      </c>
      <c r="AW570" s="222" t="s">
        <v>331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2</v>
      </c>
      <c r="BH570" s="222" t="s">
        <v>331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2</v>
      </c>
      <c r="BS570" s="222" t="s">
        <v>331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2</v>
      </c>
      <c r="CD570" s="222" t="s">
        <v>331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2</v>
      </c>
      <c r="CO570" s="222" t="s">
        <v>331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2</v>
      </c>
      <c r="CZ570" s="222" t="s">
        <v>331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2</v>
      </c>
      <c r="DK570" s="222" t="s">
        <v>331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2</v>
      </c>
      <c r="DV570" s="222" t="s">
        <v>331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2</v>
      </c>
      <c r="EG570" s="222" t="s">
        <v>331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2</v>
      </c>
      <c r="ER570" s="222" t="s">
        <v>331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2820" t="s">
        <v>330</v>
      </c>
      <c r="C571" s="2821" t="s">
        <v>329</v>
      </c>
      <c r="D571" s="2822">
        <v>2039.8999999999983</v>
      </c>
      <c r="E571" s="2822">
        <v>-231.89999999999986</v>
      </c>
      <c r="F571" s="2822">
        <v>4.9999999999997815</v>
      </c>
      <c r="G571" s="2822">
        <v>698.70000000000039</v>
      </c>
      <c r="H571" s="2822">
        <v>0</v>
      </c>
      <c r="I571" s="2822">
        <v>2511.7000000000003</v>
      </c>
      <c r="J571" s="2822">
        <v>75.100000000000009</v>
      </c>
      <c r="K571" s="2823">
        <v>2586.7999999999997</v>
      </c>
      <c r="L571" s="2824">
        <f t="shared" si="216"/>
        <v>-309.39999999999998</v>
      </c>
      <c r="M571" s="2822">
        <f t="shared" si="217"/>
        <v>184.7</v>
      </c>
      <c r="N571" s="2822">
        <f t="shared" si="218"/>
        <v>642.39999999999941</v>
      </c>
      <c r="O571" s="2822">
        <f t="shared" si="219"/>
        <v>-141.6</v>
      </c>
      <c r="P571" s="2822">
        <f t="shared" si="220"/>
        <v>686.00000000000057</v>
      </c>
      <c r="Q571" s="2822">
        <f t="shared" si="221"/>
        <v>623.40000000000077</v>
      </c>
      <c r="R571" s="2822">
        <f t="shared" si="222"/>
        <v>-455.90000000000066</v>
      </c>
      <c r="S571" s="2822">
        <f t="shared" si="223"/>
        <v>369</v>
      </c>
      <c r="T571" s="2822">
        <f t="shared" si="224"/>
        <v>505.59999999999934</v>
      </c>
      <c r="U571" s="2822">
        <f t="shared" si="225"/>
        <v>207.50000000000085</v>
      </c>
      <c r="V571" s="2822">
        <f t="shared" si="226"/>
        <v>559.69999999999902</v>
      </c>
      <c r="W571" s="2823">
        <f t="shared" si="227"/>
        <v>-284.59999999999928</v>
      </c>
      <c r="Z571" s="238" t="s">
        <v>330</v>
      </c>
      <c r="AA571" s="239" t="s">
        <v>329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0</v>
      </c>
      <c r="AL571" s="239" t="s">
        <v>329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0</v>
      </c>
      <c r="AW571" s="239" t="s">
        <v>329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0</v>
      </c>
      <c r="BH571" s="239" t="s">
        <v>329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0</v>
      </c>
      <c r="BS571" s="239" t="s">
        <v>329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0</v>
      </c>
      <c r="CD571" s="239" t="s">
        <v>329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0</v>
      </c>
      <c r="CO571" s="239" t="s">
        <v>329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0</v>
      </c>
      <c r="CZ571" s="239" t="s">
        <v>329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0</v>
      </c>
      <c r="DK571" s="239" t="s">
        <v>329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0</v>
      </c>
      <c r="DV571" s="239" t="s">
        <v>329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0</v>
      </c>
      <c r="EG571" s="239" t="s">
        <v>329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0</v>
      </c>
      <c r="ER571" s="239" t="s">
        <v>329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2825" t="s">
        <v>328</v>
      </c>
      <c r="C572" s="2826" t="s">
        <v>327</v>
      </c>
      <c r="D572" s="2827">
        <v>1974.9999999999982</v>
      </c>
      <c r="E572" s="2827">
        <v>-231.89999999999986</v>
      </c>
      <c r="F572" s="2827">
        <v>4.9999999999997815</v>
      </c>
      <c r="G572" s="2827">
        <v>667.30000000000041</v>
      </c>
      <c r="H572" s="2827">
        <v>0</v>
      </c>
      <c r="I572" s="2827">
        <v>2415.4</v>
      </c>
      <c r="J572" s="2827">
        <v>75.100000000000009</v>
      </c>
      <c r="K572" s="2828">
        <v>2490.5</v>
      </c>
      <c r="L572" s="2829">
        <f t="shared" si="216"/>
        <v>-309.60000000000002</v>
      </c>
      <c r="M572" s="2827">
        <f t="shared" si="217"/>
        <v>184.5</v>
      </c>
      <c r="N572" s="2827">
        <f t="shared" si="218"/>
        <v>560.29999999999939</v>
      </c>
      <c r="O572" s="2827">
        <f t="shared" si="219"/>
        <v>-144.4</v>
      </c>
      <c r="P572" s="2827">
        <f t="shared" si="220"/>
        <v>683.80000000000052</v>
      </c>
      <c r="Q572" s="2827">
        <f t="shared" si="221"/>
        <v>619.20000000000073</v>
      </c>
      <c r="R572" s="2827">
        <f t="shared" si="222"/>
        <v>-455.90000000000066</v>
      </c>
      <c r="S572" s="2827">
        <f t="shared" si="223"/>
        <v>369</v>
      </c>
      <c r="T572" s="2827">
        <f t="shared" si="224"/>
        <v>505.59999999999934</v>
      </c>
      <c r="U572" s="2827">
        <f t="shared" si="225"/>
        <v>207.50000000000085</v>
      </c>
      <c r="V572" s="2827">
        <f t="shared" si="226"/>
        <v>555.099999999999</v>
      </c>
      <c r="W572" s="2828">
        <f t="shared" si="227"/>
        <v>-284.59999999999928</v>
      </c>
      <c r="Z572" s="244" t="s">
        <v>328</v>
      </c>
      <c r="AA572" s="245" t="s">
        <v>327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8</v>
      </c>
      <c r="AL572" s="245" t="s">
        <v>327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8</v>
      </c>
      <c r="AW572" s="245" t="s">
        <v>327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8</v>
      </c>
      <c r="BH572" s="245" t="s">
        <v>327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8</v>
      </c>
      <c r="BS572" s="245" t="s">
        <v>327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8</v>
      </c>
      <c r="CD572" s="245" t="s">
        <v>327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8</v>
      </c>
      <c r="CO572" s="245" t="s">
        <v>327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8</v>
      </c>
      <c r="CZ572" s="245" t="s">
        <v>327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8</v>
      </c>
      <c r="DK572" s="245" t="s">
        <v>327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8</v>
      </c>
      <c r="DV572" s="245" t="s">
        <v>327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8</v>
      </c>
      <c r="EG572" s="245" t="s">
        <v>327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8</v>
      </c>
      <c r="ER572" s="245" t="s">
        <v>327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6</v>
      </c>
      <c r="C573" s="375" t="s">
        <v>325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6</v>
      </c>
      <c r="AA573" s="222" t="s">
        <v>325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6</v>
      </c>
      <c r="AL573" s="222" t="s">
        <v>325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6</v>
      </c>
      <c r="AW573" s="222" t="s">
        <v>325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6</v>
      </c>
      <c r="BH573" s="222" t="s">
        <v>325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6</v>
      </c>
      <c r="BS573" s="222" t="s">
        <v>325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6</v>
      </c>
      <c r="CD573" s="222" t="s">
        <v>325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6</v>
      </c>
      <c r="CO573" s="222" t="s">
        <v>325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6</v>
      </c>
      <c r="CZ573" s="222" t="s">
        <v>325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6</v>
      </c>
      <c r="DK573" s="222" t="s">
        <v>325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6</v>
      </c>
      <c r="DV573" s="222" t="s">
        <v>325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6</v>
      </c>
      <c r="EG573" s="222" t="s">
        <v>325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6</v>
      </c>
      <c r="ER573" s="222" t="s">
        <v>325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4</v>
      </c>
      <c r="C574" s="371" t="s">
        <v>323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4</v>
      </c>
      <c r="AA574" s="222" t="s">
        <v>323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4</v>
      </c>
      <c r="AL574" s="222" t="s">
        <v>323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4</v>
      </c>
      <c r="AW574" s="222" t="s">
        <v>323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4</v>
      </c>
      <c r="BH574" s="222" t="s">
        <v>323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4</v>
      </c>
      <c r="BS574" s="222" t="s">
        <v>323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4</v>
      </c>
      <c r="CD574" s="222" t="s">
        <v>323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4</v>
      </c>
      <c r="CO574" s="222" t="s">
        <v>323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4</v>
      </c>
      <c r="CZ574" s="222" t="s">
        <v>323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4</v>
      </c>
      <c r="DK574" s="222" t="s">
        <v>323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4</v>
      </c>
      <c r="DV574" s="222" t="s">
        <v>323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4</v>
      </c>
      <c r="EG574" s="222" t="s">
        <v>323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4</v>
      </c>
      <c r="ER574" s="222" t="s">
        <v>323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2</v>
      </c>
      <c r="C575" s="377" t="s">
        <v>321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2</v>
      </c>
      <c r="AA575" s="222" t="s">
        <v>321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2</v>
      </c>
      <c r="AL575" s="222" t="s">
        <v>321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2</v>
      </c>
      <c r="AW575" s="222" t="s">
        <v>321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2</v>
      </c>
      <c r="BH575" s="222" t="s">
        <v>321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2</v>
      </c>
      <c r="BS575" s="222" t="s">
        <v>321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2</v>
      </c>
      <c r="CD575" s="222" t="s">
        <v>321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2</v>
      </c>
      <c r="CO575" s="222" t="s">
        <v>321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2</v>
      </c>
      <c r="CZ575" s="222" t="s">
        <v>321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2</v>
      </c>
      <c r="DK575" s="222" t="s">
        <v>321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2</v>
      </c>
      <c r="DV575" s="222" t="s">
        <v>321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2</v>
      </c>
      <c r="EG575" s="222" t="s">
        <v>321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2</v>
      </c>
      <c r="ER575" s="222" t="s">
        <v>321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0</v>
      </c>
      <c r="C576" s="371" t="s">
        <v>421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0</v>
      </c>
      <c r="AA576" s="239" t="s">
        <v>421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0</v>
      </c>
      <c r="AL576" s="239" t="s">
        <v>421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0</v>
      </c>
      <c r="AW576" s="239" t="s">
        <v>421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0</v>
      </c>
      <c r="BH576" s="239" t="s">
        <v>421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0</v>
      </c>
      <c r="BS576" s="239" t="s">
        <v>421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0</v>
      </c>
      <c r="CD576" s="239" t="s">
        <v>421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0</v>
      </c>
      <c r="CO576" s="239" t="s">
        <v>421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0</v>
      </c>
      <c r="CZ576" s="239" t="s">
        <v>421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0</v>
      </c>
      <c r="DK576" s="239" t="s">
        <v>421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0</v>
      </c>
      <c r="DV576" s="239" t="s">
        <v>421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0</v>
      </c>
      <c r="EG576" s="239" t="s">
        <v>421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0</v>
      </c>
      <c r="ER576" s="239" t="s">
        <v>421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2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2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2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2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2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2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2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2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2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2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2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2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2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3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3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3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3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3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3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3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3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3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3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3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3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3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4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4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4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4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4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4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4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4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4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4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4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4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4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5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5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5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5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5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5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5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5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5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5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5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5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5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6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6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6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6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6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6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6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6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6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6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6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6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6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29</v>
      </c>
      <c r="C582" s="371" t="s">
        <v>430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29</v>
      </c>
      <c r="AA582" s="222" t="s">
        <v>430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29</v>
      </c>
      <c r="AL582" s="222" t="s">
        <v>430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29</v>
      </c>
      <c r="AW582" s="222" t="s">
        <v>430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29</v>
      </c>
      <c r="BH582" s="222" t="s">
        <v>430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29</v>
      </c>
      <c r="BS582" s="222" t="s">
        <v>430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29</v>
      </c>
      <c r="CD582" s="222" t="s">
        <v>430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29</v>
      </c>
      <c r="CO582" s="222" t="s">
        <v>430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29</v>
      </c>
      <c r="CZ582" s="222" t="s">
        <v>430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29</v>
      </c>
      <c r="DK582" s="222" t="s">
        <v>430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29</v>
      </c>
      <c r="DV582" s="222" t="s">
        <v>430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29</v>
      </c>
      <c r="EG582" s="222" t="s">
        <v>430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29</v>
      </c>
      <c r="ER582" s="222" t="s">
        <v>430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3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3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3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3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3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3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3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3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3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3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3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3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3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1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1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1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1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1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1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1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1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1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1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1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1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1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2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2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2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2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2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2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2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2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2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2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2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2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2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3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3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3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3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3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3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3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3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3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3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3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3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3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4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4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4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4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4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4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4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4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4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4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4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4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4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8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>
      <c r="B592" s="352" t="s">
        <v>417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7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7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7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7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7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7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7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7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7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7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7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7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6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6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6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6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6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6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6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6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6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6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6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6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657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7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7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7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7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7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7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7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7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7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7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7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7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0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6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59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0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1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2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3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4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5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6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7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8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69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19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19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19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19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19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19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19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19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19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19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19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19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19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3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3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3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3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3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3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3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3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3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3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3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3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3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356"/>
      <c r="C598" s="357"/>
      <c r="D598" s="436" t="s">
        <v>412</v>
      </c>
      <c r="E598" s="437"/>
      <c r="F598" s="437"/>
      <c r="G598" s="437"/>
      <c r="H598" s="437"/>
      <c r="I598" s="437"/>
      <c r="J598" s="123" t="s">
        <v>685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2</v>
      </c>
      <c r="AC598" s="457"/>
      <c r="AD598" s="457"/>
      <c r="AE598" s="457"/>
      <c r="AF598" s="457"/>
      <c r="AG598" s="457"/>
      <c r="AH598" s="185" t="s">
        <v>685</v>
      </c>
      <c r="AI598" s="458"/>
      <c r="AK598" s="181"/>
      <c r="AL598" s="182"/>
      <c r="AM598" s="456" t="s">
        <v>412</v>
      </c>
      <c r="AN598" s="457"/>
      <c r="AO598" s="457"/>
      <c r="AP598" s="457"/>
      <c r="AQ598" s="457"/>
      <c r="AR598" s="457"/>
      <c r="AS598" s="185" t="s">
        <v>685</v>
      </c>
      <c r="AT598" s="458"/>
      <c r="AV598" s="181"/>
      <c r="AW598" s="182"/>
      <c r="AX598" s="456" t="s">
        <v>412</v>
      </c>
      <c r="AY598" s="457"/>
      <c r="AZ598" s="457"/>
      <c r="BA598" s="457"/>
      <c r="BB598" s="457"/>
      <c r="BC598" s="457"/>
      <c r="BD598" s="185" t="s">
        <v>685</v>
      </c>
      <c r="BE598" s="458"/>
      <c r="BG598" s="181"/>
      <c r="BH598" s="182"/>
      <c r="BI598" s="456" t="s">
        <v>412</v>
      </c>
      <c r="BJ598" s="457"/>
      <c r="BK598" s="457"/>
      <c r="BL598" s="457"/>
      <c r="BM598" s="457"/>
      <c r="BN598" s="457"/>
      <c r="BO598" s="185" t="s">
        <v>685</v>
      </c>
      <c r="BP598" s="458"/>
      <c r="BR598" s="181"/>
      <c r="BS598" s="182"/>
      <c r="BT598" s="456" t="s">
        <v>412</v>
      </c>
      <c r="BU598" s="457"/>
      <c r="BV598" s="457"/>
      <c r="BW598" s="457"/>
      <c r="BX598" s="457"/>
      <c r="BY598" s="457"/>
      <c r="BZ598" s="185" t="s">
        <v>685</v>
      </c>
      <c r="CA598" s="458"/>
      <c r="CC598" s="181"/>
      <c r="CD598" s="182"/>
      <c r="CE598" s="456" t="s">
        <v>412</v>
      </c>
      <c r="CF598" s="457"/>
      <c r="CG598" s="457"/>
      <c r="CH598" s="457"/>
      <c r="CI598" s="457"/>
      <c r="CJ598" s="457"/>
      <c r="CK598" s="185" t="s">
        <v>685</v>
      </c>
      <c r="CL598" s="458"/>
      <c r="CN598" s="181"/>
      <c r="CO598" s="182"/>
      <c r="CP598" s="456" t="s">
        <v>412</v>
      </c>
      <c r="CQ598" s="457"/>
      <c r="CR598" s="457"/>
      <c r="CS598" s="457"/>
      <c r="CT598" s="457"/>
      <c r="CU598" s="457"/>
      <c r="CV598" s="185" t="s">
        <v>685</v>
      </c>
      <c r="CW598" s="458"/>
      <c r="CY598" s="181"/>
      <c r="CZ598" s="182"/>
      <c r="DA598" s="456" t="s">
        <v>412</v>
      </c>
      <c r="DB598" s="457"/>
      <c r="DC598" s="457"/>
      <c r="DD598" s="457"/>
      <c r="DE598" s="457"/>
      <c r="DF598" s="457"/>
      <c r="DG598" s="185" t="s">
        <v>685</v>
      </c>
      <c r="DH598" s="458"/>
      <c r="DJ598" s="181"/>
      <c r="DK598" s="182"/>
      <c r="DL598" s="456" t="s">
        <v>412</v>
      </c>
      <c r="DM598" s="457"/>
      <c r="DN598" s="457"/>
      <c r="DO598" s="457"/>
      <c r="DP598" s="457"/>
      <c r="DQ598" s="457"/>
      <c r="DR598" s="185" t="s">
        <v>685</v>
      </c>
      <c r="DS598" s="458"/>
      <c r="DU598" s="181"/>
      <c r="DV598" s="182"/>
      <c r="DW598" s="456" t="s">
        <v>412</v>
      </c>
      <c r="DX598" s="457"/>
      <c r="DY598" s="457"/>
      <c r="DZ598" s="457"/>
      <c r="EA598" s="457"/>
      <c r="EB598" s="457"/>
      <c r="EC598" s="185" t="s">
        <v>685</v>
      </c>
      <c r="ED598" s="458"/>
      <c r="EF598" s="181"/>
      <c r="EG598" s="182"/>
      <c r="EH598" s="456" t="s">
        <v>412</v>
      </c>
      <c r="EI598" s="457"/>
      <c r="EJ598" s="457"/>
      <c r="EK598" s="457"/>
      <c r="EL598" s="457"/>
      <c r="EM598" s="457"/>
      <c r="EN598" s="185" t="s">
        <v>685</v>
      </c>
      <c r="EO598" s="458"/>
      <c r="EQ598" s="181"/>
      <c r="ER598" s="182"/>
      <c r="ES598" s="456" t="s">
        <v>412</v>
      </c>
      <c r="ET598" s="457"/>
      <c r="EU598" s="457"/>
      <c r="EV598" s="457"/>
      <c r="EW598" s="457"/>
      <c r="EX598" s="457"/>
      <c r="EY598" s="185" t="s">
        <v>685</v>
      </c>
      <c r="EZ598" s="458"/>
    </row>
    <row r="599" spans="2:156">
      <c r="B599" s="361"/>
      <c r="C599" s="362" t="s">
        <v>410</v>
      </c>
      <c r="D599" s="438" t="s">
        <v>409</v>
      </c>
      <c r="E599" s="439" t="s">
        <v>408</v>
      </c>
      <c r="F599" s="438" t="s">
        <v>407</v>
      </c>
      <c r="G599" s="438" t="s">
        <v>406</v>
      </c>
      <c r="H599" s="438" t="s">
        <v>405</v>
      </c>
      <c r="I599" s="438" t="s">
        <v>404</v>
      </c>
      <c r="J599" s="128" t="s">
        <v>686</v>
      </c>
      <c r="K599" s="598" t="s">
        <v>402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0</v>
      </c>
      <c r="AB599" s="459" t="s">
        <v>409</v>
      </c>
      <c r="AC599" s="460" t="s">
        <v>408</v>
      </c>
      <c r="AD599" s="459" t="s">
        <v>407</v>
      </c>
      <c r="AE599" s="459" t="s">
        <v>406</v>
      </c>
      <c r="AF599" s="459" t="s">
        <v>405</v>
      </c>
      <c r="AG599" s="459" t="s">
        <v>404</v>
      </c>
      <c r="AH599" s="198" t="s">
        <v>686</v>
      </c>
      <c r="AI599" s="461" t="s">
        <v>402</v>
      </c>
      <c r="AK599" s="194"/>
      <c r="AL599" s="195" t="s">
        <v>410</v>
      </c>
      <c r="AM599" s="459" t="s">
        <v>409</v>
      </c>
      <c r="AN599" s="460" t="s">
        <v>408</v>
      </c>
      <c r="AO599" s="459" t="s">
        <v>407</v>
      </c>
      <c r="AP599" s="459" t="s">
        <v>406</v>
      </c>
      <c r="AQ599" s="459" t="s">
        <v>405</v>
      </c>
      <c r="AR599" s="459" t="s">
        <v>404</v>
      </c>
      <c r="AS599" s="198" t="s">
        <v>686</v>
      </c>
      <c r="AT599" s="461" t="s">
        <v>402</v>
      </c>
      <c r="AV599" s="194"/>
      <c r="AW599" s="195" t="s">
        <v>410</v>
      </c>
      <c r="AX599" s="459" t="s">
        <v>409</v>
      </c>
      <c r="AY599" s="460" t="s">
        <v>408</v>
      </c>
      <c r="AZ599" s="459" t="s">
        <v>407</v>
      </c>
      <c r="BA599" s="459" t="s">
        <v>406</v>
      </c>
      <c r="BB599" s="459" t="s">
        <v>405</v>
      </c>
      <c r="BC599" s="459" t="s">
        <v>404</v>
      </c>
      <c r="BD599" s="198" t="s">
        <v>686</v>
      </c>
      <c r="BE599" s="461" t="s">
        <v>402</v>
      </c>
      <c r="BG599" s="194"/>
      <c r="BH599" s="195" t="s">
        <v>410</v>
      </c>
      <c r="BI599" s="459" t="s">
        <v>409</v>
      </c>
      <c r="BJ599" s="460" t="s">
        <v>408</v>
      </c>
      <c r="BK599" s="459" t="s">
        <v>407</v>
      </c>
      <c r="BL599" s="459" t="s">
        <v>406</v>
      </c>
      <c r="BM599" s="459" t="s">
        <v>405</v>
      </c>
      <c r="BN599" s="459" t="s">
        <v>404</v>
      </c>
      <c r="BO599" s="198" t="s">
        <v>686</v>
      </c>
      <c r="BP599" s="461" t="s">
        <v>402</v>
      </c>
      <c r="BR599" s="194"/>
      <c r="BS599" s="195" t="s">
        <v>410</v>
      </c>
      <c r="BT599" s="459" t="s">
        <v>409</v>
      </c>
      <c r="BU599" s="460" t="s">
        <v>408</v>
      </c>
      <c r="BV599" s="459" t="s">
        <v>407</v>
      </c>
      <c r="BW599" s="459" t="s">
        <v>406</v>
      </c>
      <c r="BX599" s="459" t="s">
        <v>405</v>
      </c>
      <c r="BY599" s="459" t="s">
        <v>404</v>
      </c>
      <c r="BZ599" s="198" t="s">
        <v>686</v>
      </c>
      <c r="CA599" s="461" t="s">
        <v>402</v>
      </c>
      <c r="CC599" s="194"/>
      <c r="CD599" s="195" t="s">
        <v>410</v>
      </c>
      <c r="CE599" s="459" t="s">
        <v>409</v>
      </c>
      <c r="CF599" s="460" t="s">
        <v>408</v>
      </c>
      <c r="CG599" s="459" t="s">
        <v>407</v>
      </c>
      <c r="CH599" s="459" t="s">
        <v>406</v>
      </c>
      <c r="CI599" s="459" t="s">
        <v>405</v>
      </c>
      <c r="CJ599" s="459" t="s">
        <v>404</v>
      </c>
      <c r="CK599" s="198" t="s">
        <v>686</v>
      </c>
      <c r="CL599" s="461" t="s">
        <v>402</v>
      </c>
      <c r="CN599" s="194"/>
      <c r="CO599" s="195" t="s">
        <v>410</v>
      </c>
      <c r="CP599" s="459" t="s">
        <v>409</v>
      </c>
      <c r="CQ599" s="460" t="s">
        <v>408</v>
      </c>
      <c r="CR599" s="459" t="s">
        <v>407</v>
      </c>
      <c r="CS599" s="459" t="s">
        <v>406</v>
      </c>
      <c r="CT599" s="459" t="s">
        <v>405</v>
      </c>
      <c r="CU599" s="459" t="s">
        <v>404</v>
      </c>
      <c r="CV599" s="198" t="s">
        <v>686</v>
      </c>
      <c r="CW599" s="461" t="s">
        <v>402</v>
      </c>
      <c r="CY599" s="194"/>
      <c r="CZ599" s="195" t="s">
        <v>410</v>
      </c>
      <c r="DA599" s="459" t="s">
        <v>409</v>
      </c>
      <c r="DB599" s="460" t="s">
        <v>408</v>
      </c>
      <c r="DC599" s="459" t="s">
        <v>407</v>
      </c>
      <c r="DD599" s="459" t="s">
        <v>406</v>
      </c>
      <c r="DE599" s="459" t="s">
        <v>405</v>
      </c>
      <c r="DF599" s="459" t="s">
        <v>404</v>
      </c>
      <c r="DG599" s="198" t="s">
        <v>686</v>
      </c>
      <c r="DH599" s="461" t="s">
        <v>402</v>
      </c>
      <c r="DJ599" s="194"/>
      <c r="DK599" s="195" t="s">
        <v>410</v>
      </c>
      <c r="DL599" s="459" t="s">
        <v>409</v>
      </c>
      <c r="DM599" s="460" t="s">
        <v>408</v>
      </c>
      <c r="DN599" s="459" t="s">
        <v>407</v>
      </c>
      <c r="DO599" s="459" t="s">
        <v>406</v>
      </c>
      <c r="DP599" s="459" t="s">
        <v>405</v>
      </c>
      <c r="DQ599" s="459" t="s">
        <v>404</v>
      </c>
      <c r="DR599" s="198" t="s">
        <v>686</v>
      </c>
      <c r="DS599" s="461" t="s">
        <v>402</v>
      </c>
      <c r="DU599" s="194"/>
      <c r="DV599" s="195" t="s">
        <v>410</v>
      </c>
      <c r="DW599" s="459" t="s">
        <v>409</v>
      </c>
      <c r="DX599" s="460" t="s">
        <v>408</v>
      </c>
      <c r="DY599" s="459" t="s">
        <v>407</v>
      </c>
      <c r="DZ599" s="459" t="s">
        <v>406</v>
      </c>
      <c r="EA599" s="459" t="s">
        <v>405</v>
      </c>
      <c r="EB599" s="459" t="s">
        <v>404</v>
      </c>
      <c r="EC599" s="198" t="s">
        <v>686</v>
      </c>
      <c r="ED599" s="461" t="s">
        <v>402</v>
      </c>
      <c r="EF599" s="194"/>
      <c r="EG599" s="195" t="s">
        <v>410</v>
      </c>
      <c r="EH599" s="459" t="s">
        <v>409</v>
      </c>
      <c r="EI599" s="460" t="s">
        <v>408</v>
      </c>
      <c r="EJ599" s="459" t="s">
        <v>407</v>
      </c>
      <c r="EK599" s="459" t="s">
        <v>406</v>
      </c>
      <c r="EL599" s="459" t="s">
        <v>405</v>
      </c>
      <c r="EM599" s="459" t="s">
        <v>404</v>
      </c>
      <c r="EN599" s="198" t="s">
        <v>686</v>
      </c>
      <c r="EO599" s="461" t="s">
        <v>402</v>
      </c>
      <c r="EQ599" s="194"/>
      <c r="ER599" s="195" t="s">
        <v>410</v>
      </c>
      <c r="ES599" s="459" t="s">
        <v>409</v>
      </c>
      <c r="ET599" s="460" t="s">
        <v>408</v>
      </c>
      <c r="EU599" s="459" t="s">
        <v>407</v>
      </c>
      <c r="EV599" s="459" t="s">
        <v>406</v>
      </c>
      <c r="EW599" s="459" t="s">
        <v>405</v>
      </c>
      <c r="EX599" s="459" t="s">
        <v>404</v>
      </c>
      <c r="EY599" s="198" t="s">
        <v>686</v>
      </c>
      <c r="EZ599" s="461" t="s">
        <v>402</v>
      </c>
    </row>
    <row r="600" spans="2:156">
      <c r="B600" s="361"/>
      <c r="C600" s="366"/>
      <c r="D600" s="440" t="s">
        <v>401</v>
      </c>
      <c r="E600" s="440" t="s">
        <v>400</v>
      </c>
      <c r="F600" s="440" t="s">
        <v>399</v>
      </c>
      <c r="G600" s="440" t="s">
        <v>398</v>
      </c>
      <c r="H600" s="441" t="s">
        <v>397</v>
      </c>
      <c r="I600" s="442"/>
      <c r="J600" s="128" t="s">
        <v>396</v>
      </c>
      <c r="K600" s="599"/>
      <c r="L600" s="608" t="s">
        <v>1183</v>
      </c>
      <c r="M600" s="609" t="s">
        <v>1184</v>
      </c>
      <c r="N600" s="609" t="s">
        <v>1185</v>
      </c>
      <c r="O600" s="609" t="s">
        <v>1186</v>
      </c>
      <c r="P600" s="609" t="s">
        <v>1187</v>
      </c>
      <c r="Q600" s="609" t="s">
        <v>1188</v>
      </c>
      <c r="R600" s="609" t="s">
        <v>1189</v>
      </c>
      <c r="S600" s="609" t="s">
        <v>1190</v>
      </c>
      <c r="T600" s="609" t="s">
        <v>1191</v>
      </c>
      <c r="U600" s="609" t="s">
        <v>1192</v>
      </c>
      <c r="V600" s="609" t="s">
        <v>1193</v>
      </c>
      <c r="W600" s="610" t="s">
        <v>1194</v>
      </c>
      <c r="Z600" s="194"/>
      <c r="AA600" s="207"/>
      <c r="AB600" s="462" t="s">
        <v>401</v>
      </c>
      <c r="AC600" s="462" t="s">
        <v>400</v>
      </c>
      <c r="AD600" s="462" t="s">
        <v>399</v>
      </c>
      <c r="AE600" s="462" t="s">
        <v>398</v>
      </c>
      <c r="AF600" s="463" t="s">
        <v>397</v>
      </c>
      <c r="AG600" s="464"/>
      <c r="AH600" s="198" t="s">
        <v>396</v>
      </c>
      <c r="AI600" s="465"/>
      <c r="AK600" s="194"/>
      <c r="AL600" s="207"/>
      <c r="AM600" s="462" t="s">
        <v>401</v>
      </c>
      <c r="AN600" s="462" t="s">
        <v>400</v>
      </c>
      <c r="AO600" s="462" t="s">
        <v>399</v>
      </c>
      <c r="AP600" s="462" t="s">
        <v>398</v>
      </c>
      <c r="AQ600" s="463" t="s">
        <v>397</v>
      </c>
      <c r="AR600" s="464"/>
      <c r="AS600" s="198" t="s">
        <v>396</v>
      </c>
      <c r="AT600" s="465"/>
      <c r="AV600" s="194"/>
      <c r="AW600" s="207"/>
      <c r="AX600" s="462" t="s">
        <v>401</v>
      </c>
      <c r="AY600" s="462" t="s">
        <v>400</v>
      </c>
      <c r="AZ600" s="462" t="s">
        <v>399</v>
      </c>
      <c r="BA600" s="462" t="s">
        <v>398</v>
      </c>
      <c r="BB600" s="463" t="s">
        <v>397</v>
      </c>
      <c r="BC600" s="464"/>
      <c r="BD600" s="198" t="s">
        <v>396</v>
      </c>
      <c r="BE600" s="465"/>
      <c r="BG600" s="194"/>
      <c r="BH600" s="207"/>
      <c r="BI600" s="462" t="s">
        <v>401</v>
      </c>
      <c r="BJ600" s="462" t="s">
        <v>400</v>
      </c>
      <c r="BK600" s="462" t="s">
        <v>399</v>
      </c>
      <c r="BL600" s="462" t="s">
        <v>398</v>
      </c>
      <c r="BM600" s="463" t="s">
        <v>397</v>
      </c>
      <c r="BN600" s="464"/>
      <c r="BO600" s="198" t="s">
        <v>396</v>
      </c>
      <c r="BP600" s="465"/>
      <c r="BR600" s="194"/>
      <c r="BS600" s="207"/>
      <c r="BT600" s="462" t="s">
        <v>401</v>
      </c>
      <c r="BU600" s="462" t="s">
        <v>400</v>
      </c>
      <c r="BV600" s="462" t="s">
        <v>399</v>
      </c>
      <c r="BW600" s="462" t="s">
        <v>398</v>
      </c>
      <c r="BX600" s="463" t="s">
        <v>397</v>
      </c>
      <c r="BY600" s="464"/>
      <c r="BZ600" s="198" t="s">
        <v>396</v>
      </c>
      <c r="CA600" s="465"/>
      <c r="CC600" s="194"/>
      <c r="CD600" s="207"/>
      <c r="CE600" s="462" t="s">
        <v>401</v>
      </c>
      <c r="CF600" s="462" t="s">
        <v>400</v>
      </c>
      <c r="CG600" s="462" t="s">
        <v>399</v>
      </c>
      <c r="CH600" s="462" t="s">
        <v>398</v>
      </c>
      <c r="CI600" s="463" t="s">
        <v>397</v>
      </c>
      <c r="CJ600" s="464"/>
      <c r="CK600" s="198" t="s">
        <v>396</v>
      </c>
      <c r="CL600" s="465"/>
      <c r="CN600" s="194"/>
      <c r="CO600" s="207"/>
      <c r="CP600" s="462" t="s">
        <v>401</v>
      </c>
      <c r="CQ600" s="462" t="s">
        <v>400</v>
      </c>
      <c r="CR600" s="462" t="s">
        <v>399</v>
      </c>
      <c r="CS600" s="462" t="s">
        <v>398</v>
      </c>
      <c r="CT600" s="463" t="s">
        <v>397</v>
      </c>
      <c r="CU600" s="464"/>
      <c r="CV600" s="198" t="s">
        <v>396</v>
      </c>
      <c r="CW600" s="465"/>
      <c r="CY600" s="194"/>
      <c r="CZ600" s="207"/>
      <c r="DA600" s="462" t="s">
        <v>401</v>
      </c>
      <c r="DB600" s="462" t="s">
        <v>400</v>
      </c>
      <c r="DC600" s="462" t="s">
        <v>399</v>
      </c>
      <c r="DD600" s="462" t="s">
        <v>398</v>
      </c>
      <c r="DE600" s="463" t="s">
        <v>397</v>
      </c>
      <c r="DF600" s="464"/>
      <c r="DG600" s="198" t="s">
        <v>396</v>
      </c>
      <c r="DH600" s="465"/>
      <c r="DJ600" s="194"/>
      <c r="DK600" s="207"/>
      <c r="DL600" s="462" t="s">
        <v>401</v>
      </c>
      <c r="DM600" s="462" t="s">
        <v>400</v>
      </c>
      <c r="DN600" s="462" t="s">
        <v>399</v>
      </c>
      <c r="DO600" s="462" t="s">
        <v>398</v>
      </c>
      <c r="DP600" s="463" t="s">
        <v>397</v>
      </c>
      <c r="DQ600" s="464"/>
      <c r="DR600" s="198" t="s">
        <v>396</v>
      </c>
      <c r="DS600" s="465"/>
      <c r="DU600" s="194"/>
      <c r="DV600" s="207"/>
      <c r="DW600" s="462" t="s">
        <v>401</v>
      </c>
      <c r="DX600" s="462" t="s">
        <v>400</v>
      </c>
      <c r="DY600" s="462" t="s">
        <v>399</v>
      </c>
      <c r="DZ600" s="462" t="s">
        <v>398</v>
      </c>
      <c r="EA600" s="463" t="s">
        <v>397</v>
      </c>
      <c r="EB600" s="464"/>
      <c r="EC600" s="198" t="s">
        <v>396</v>
      </c>
      <c r="ED600" s="465"/>
      <c r="EF600" s="194"/>
      <c r="EG600" s="207"/>
      <c r="EH600" s="462" t="s">
        <v>401</v>
      </c>
      <c r="EI600" s="462" t="s">
        <v>400</v>
      </c>
      <c r="EJ600" s="462" t="s">
        <v>399</v>
      </c>
      <c r="EK600" s="462" t="s">
        <v>398</v>
      </c>
      <c r="EL600" s="463" t="s">
        <v>397</v>
      </c>
      <c r="EM600" s="464"/>
      <c r="EN600" s="198" t="s">
        <v>396</v>
      </c>
      <c r="EO600" s="465"/>
      <c r="EQ600" s="194"/>
      <c r="ER600" s="207"/>
      <c r="ES600" s="462" t="s">
        <v>401</v>
      </c>
      <c r="ET600" s="462" t="s">
        <v>400</v>
      </c>
      <c r="EU600" s="462" t="s">
        <v>399</v>
      </c>
      <c r="EV600" s="462" t="s">
        <v>398</v>
      </c>
      <c r="EW600" s="463" t="s">
        <v>397</v>
      </c>
      <c r="EX600" s="464"/>
      <c r="EY600" s="198" t="s">
        <v>396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5</v>
      </c>
      <c r="C602" s="345" t="s">
        <v>394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5</v>
      </c>
      <c r="AA602" s="222" t="s">
        <v>394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5</v>
      </c>
      <c r="AL602" s="222" t="s">
        <v>394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5</v>
      </c>
      <c r="AW602" s="222" t="s">
        <v>394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5</v>
      </c>
      <c r="BH602" s="222" t="s">
        <v>394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5</v>
      </c>
      <c r="BS602" s="222" t="s">
        <v>394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5</v>
      </c>
      <c r="CD602" s="222" t="s">
        <v>394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5</v>
      </c>
      <c r="CO602" s="222" t="s">
        <v>394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5</v>
      </c>
      <c r="CZ602" s="222" t="s">
        <v>394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5</v>
      </c>
      <c r="DK602" s="222" t="s">
        <v>394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5</v>
      </c>
      <c r="DV602" s="222" t="s">
        <v>394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5</v>
      </c>
      <c r="EG602" s="222" t="s">
        <v>394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5</v>
      </c>
      <c r="ER602" s="222" t="s">
        <v>394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3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3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3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3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3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3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3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3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3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3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3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3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3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2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2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2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2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2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2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2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2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2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2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2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2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2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1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1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1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1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1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1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1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1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1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1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1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1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1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0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0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0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0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0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0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0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0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0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0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0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0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0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89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89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89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89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89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89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89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89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89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89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89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89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89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0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0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0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0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0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0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0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0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0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0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0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0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0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3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3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3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3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3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3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3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3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3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3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3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3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3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8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8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8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8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8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8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8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8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8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8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8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8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8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7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7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7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7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7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7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7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7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7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7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7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7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7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6</v>
      </c>
      <c r="C613" s="349" t="s">
        <v>385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6</v>
      </c>
      <c r="AA613" s="222" t="s">
        <v>385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6</v>
      </c>
      <c r="AL613" s="222" t="s">
        <v>385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6</v>
      </c>
      <c r="AW613" s="222" t="s">
        <v>385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6</v>
      </c>
      <c r="BH613" s="222" t="s">
        <v>385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6</v>
      </c>
      <c r="BS613" s="222" t="s">
        <v>385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6</v>
      </c>
      <c r="CD613" s="222" t="s">
        <v>385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6</v>
      </c>
      <c r="CO613" s="222" t="s">
        <v>385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6</v>
      </c>
      <c r="CZ613" s="222" t="s">
        <v>385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6</v>
      </c>
      <c r="DK613" s="222" t="s">
        <v>385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6</v>
      </c>
      <c r="DV613" s="222" t="s">
        <v>385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6</v>
      </c>
      <c r="EG613" s="222" t="s">
        <v>385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6</v>
      </c>
      <c r="ER613" s="222" t="s">
        <v>385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4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4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4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4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4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4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4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4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4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4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4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4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4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3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3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3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3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3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3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3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3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3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3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3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3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3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2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2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2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2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2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2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2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2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2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2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2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2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2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1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1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1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1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1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1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1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1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1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1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1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1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1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0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0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0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0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0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0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0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0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0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0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0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0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0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79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79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79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79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79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79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79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79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79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79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79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79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79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8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8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8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8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8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8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8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8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8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8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8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8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8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7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7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7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7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7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7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7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7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7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7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7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7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7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6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6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6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6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6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6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6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6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6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6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6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6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6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5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5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5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5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5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5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5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5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5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5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5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5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5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4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4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4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4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4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4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4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4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4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4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4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4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4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3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3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3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3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3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3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3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3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3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3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3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3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3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2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2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2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2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2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2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2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2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2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2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2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2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2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1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1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1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1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1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1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1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1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1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1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1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1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1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5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5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5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5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5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5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5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5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5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5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5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5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5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0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0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0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0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0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0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0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0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0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0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0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0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0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1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1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1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1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1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1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1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1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1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1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1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1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1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2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2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2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2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2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2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2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2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2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2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2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2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2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3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3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3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3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3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3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3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3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3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3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3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3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3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69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69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69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69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69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69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69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69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69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69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69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69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69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8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8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8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8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8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8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8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8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8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8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8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8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8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7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7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7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7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7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7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7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7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7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7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7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7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7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6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6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6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6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6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6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6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6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6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6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6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6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6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5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5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5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5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5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5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5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5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5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5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5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5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5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4</v>
      </c>
      <c r="C639" s="371" t="s">
        <v>363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4</v>
      </c>
      <c r="AA639" s="222" t="s">
        <v>363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4</v>
      </c>
      <c r="AL639" s="222" t="s">
        <v>363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4</v>
      </c>
      <c r="AW639" s="222" t="s">
        <v>363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4</v>
      </c>
      <c r="BH639" s="222" t="s">
        <v>363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4</v>
      </c>
      <c r="BS639" s="222" t="s">
        <v>363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4</v>
      </c>
      <c r="CD639" s="222" t="s">
        <v>363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4</v>
      </c>
      <c r="CO639" s="222" t="s">
        <v>363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4</v>
      </c>
      <c r="CZ639" s="222" t="s">
        <v>363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4</v>
      </c>
      <c r="DK639" s="222" t="s">
        <v>363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4</v>
      </c>
      <c r="DV639" s="222" t="s">
        <v>363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4</v>
      </c>
      <c r="EG639" s="222" t="s">
        <v>363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4</v>
      </c>
      <c r="ER639" s="222" t="s">
        <v>363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2</v>
      </c>
      <c r="C641" s="345" t="s">
        <v>361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2</v>
      </c>
      <c r="AA641" s="222" t="s">
        <v>361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2</v>
      </c>
      <c r="AL641" s="222" t="s">
        <v>361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2</v>
      </c>
      <c r="AW641" s="222" t="s">
        <v>361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2</v>
      </c>
      <c r="BH641" s="222" t="s">
        <v>361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2</v>
      </c>
      <c r="BS641" s="222" t="s">
        <v>361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2</v>
      </c>
      <c r="CD641" s="222" t="s">
        <v>361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2</v>
      </c>
      <c r="CO641" s="222" t="s">
        <v>361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2</v>
      </c>
      <c r="CZ641" s="222" t="s">
        <v>361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2</v>
      </c>
      <c r="DK641" s="222" t="s">
        <v>361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2</v>
      </c>
      <c r="DV641" s="222" t="s">
        <v>361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2</v>
      </c>
      <c r="EG641" s="222" t="s">
        <v>361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2</v>
      </c>
      <c r="ER641" s="222" t="s">
        <v>361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0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0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0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0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0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0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0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0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0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0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0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0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0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59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59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59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59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59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59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59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59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59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59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59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59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59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8</v>
      </c>
      <c r="C644" s="349" t="s">
        <v>357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8</v>
      </c>
      <c r="AA644" s="222" t="s">
        <v>357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8</v>
      </c>
      <c r="AL644" s="222" t="s">
        <v>357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8</v>
      </c>
      <c r="AW644" s="222" t="s">
        <v>357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8</v>
      </c>
      <c r="BH644" s="222" t="s">
        <v>357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8</v>
      </c>
      <c r="BS644" s="222" t="s">
        <v>357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8</v>
      </c>
      <c r="CD644" s="222" t="s">
        <v>357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8</v>
      </c>
      <c r="CO644" s="222" t="s">
        <v>357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8</v>
      </c>
      <c r="CZ644" s="222" t="s">
        <v>357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8</v>
      </c>
      <c r="DK644" s="222" t="s">
        <v>357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8</v>
      </c>
      <c r="DV644" s="222" t="s">
        <v>357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8</v>
      </c>
      <c r="EG644" s="222" t="s">
        <v>357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8</v>
      </c>
      <c r="ER644" s="222" t="s">
        <v>357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6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6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6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6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6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6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6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6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6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6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6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6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6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5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5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5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5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5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5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5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5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5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5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5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5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5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7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7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7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7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7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7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7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7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7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7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7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7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7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2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2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2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2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2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2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2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2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2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2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2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2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2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3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3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3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3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3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3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3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3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3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3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3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3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3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4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4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4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4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4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4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4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4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4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4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4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4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4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3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3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3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3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3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3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3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3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3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3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3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3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3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7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7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7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7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7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7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7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7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7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7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7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7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7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1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1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1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1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1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1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1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1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1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1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1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1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1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0</v>
      </c>
      <c r="C655" s="371" t="s">
        <v>349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0</v>
      </c>
      <c r="AA655" s="222" t="s">
        <v>349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0</v>
      </c>
      <c r="AL655" s="222" t="s">
        <v>349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0</v>
      </c>
      <c r="AW655" s="222" t="s">
        <v>349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0</v>
      </c>
      <c r="BH655" s="222" t="s">
        <v>349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0</v>
      </c>
      <c r="BS655" s="222" t="s">
        <v>349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0</v>
      </c>
      <c r="CD655" s="222" t="s">
        <v>349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0</v>
      </c>
      <c r="CO655" s="222" t="s">
        <v>349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0</v>
      </c>
      <c r="CZ655" s="222" t="s">
        <v>349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0</v>
      </c>
      <c r="DK655" s="222" t="s">
        <v>349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0</v>
      </c>
      <c r="DV655" s="222" t="s">
        <v>349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0</v>
      </c>
      <c r="EG655" s="222" t="s">
        <v>349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0</v>
      </c>
      <c r="ER655" s="222" t="s">
        <v>349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8</v>
      </c>
      <c r="C656" s="371" t="s">
        <v>347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8</v>
      </c>
      <c r="AA656" s="222" t="s">
        <v>347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8</v>
      </c>
      <c r="AL656" s="222" t="s">
        <v>347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8</v>
      </c>
      <c r="AW656" s="222" t="s">
        <v>347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8</v>
      </c>
      <c r="BH656" s="222" t="s">
        <v>347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8</v>
      </c>
      <c r="BS656" s="222" t="s">
        <v>347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8</v>
      </c>
      <c r="CD656" s="222" t="s">
        <v>347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8</v>
      </c>
      <c r="CO656" s="222" t="s">
        <v>347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8</v>
      </c>
      <c r="CZ656" s="222" t="s">
        <v>347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8</v>
      </c>
      <c r="DK656" s="222" t="s">
        <v>347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8</v>
      </c>
      <c r="DV656" s="222" t="s">
        <v>347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8</v>
      </c>
      <c r="EG656" s="222" t="s">
        <v>347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8</v>
      </c>
      <c r="ER656" s="222" t="s">
        <v>347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6</v>
      </c>
      <c r="C657" s="404" t="s">
        <v>345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6</v>
      </c>
      <c r="AA657" s="222" t="s">
        <v>345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6</v>
      </c>
      <c r="AL657" s="222" t="s">
        <v>345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6</v>
      </c>
      <c r="AW657" s="222" t="s">
        <v>345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6</v>
      </c>
      <c r="BH657" s="222" t="s">
        <v>345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6</v>
      </c>
      <c r="BS657" s="222" t="s">
        <v>345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6</v>
      </c>
      <c r="CD657" s="222" t="s">
        <v>345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6</v>
      </c>
      <c r="CO657" s="222" t="s">
        <v>345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6</v>
      </c>
      <c r="CZ657" s="222" t="s">
        <v>345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6</v>
      </c>
      <c r="DK657" s="222" t="s">
        <v>345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6</v>
      </c>
      <c r="DV657" s="222" t="s">
        <v>345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6</v>
      </c>
      <c r="EG657" s="222" t="s">
        <v>345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6</v>
      </c>
      <c r="ER657" s="222" t="s">
        <v>345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4</v>
      </c>
      <c r="C659" s="371" t="s">
        <v>343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4</v>
      </c>
      <c r="AA659" s="222" t="s">
        <v>343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4</v>
      </c>
      <c r="AL659" s="222" t="s">
        <v>343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4</v>
      </c>
      <c r="AW659" s="222" t="s">
        <v>343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4</v>
      </c>
      <c r="BH659" s="222" t="s">
        <v>343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4</v>
      </c>
      <c r="BS659" s="222" t="s">
        <v>343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4</v>
      </c>
      <c r="CD659" s="222" t="s">
        <v>343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4</v>
      </c>
      <c r="CO659" s="222" t="s">
        <v>343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4</v>
      </c>
      <c r="CZ659" s="222" t="s">
        <v>343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4</v>
      </c>
      <c r="DK659" s="222" t="s">
        <v>343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4</v>
      </c>
      <c r="DV659" s="222" t="s">
        <v>343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4</v>
      </c>
      <c r="EG659" s="222" t="s">
        <v>343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4</v>
      </c>
      <c r="ER659" s="222" t="s">
        <v>343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2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2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2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2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2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2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2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2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2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2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2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2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2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1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1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1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1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1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1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1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1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1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1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1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1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1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0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0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0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0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0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0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0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0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0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0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0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0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0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39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39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39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39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39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39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39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39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39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39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39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39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39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8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8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8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8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8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8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8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8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8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8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8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8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8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4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4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4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4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4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4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4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4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4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4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4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4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4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6</v>
      </c>
      <c r="C666" s="371" t="s">
        <v>335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6</v>
      </c>
      <c r="AA666" s="222" t="s">
        <v>335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6</v>
      </c>
      <c r="AL666" s="222" t="s">
        <v>335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6</v>
      </c>
      <c r="AW666" s="222" t="s">
        <v>335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6</v>
      </c>
      <c r="BH666" s="222" t="s">
        <v>335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6</v>
      </c>
      <c r="BS666" s="222" t="s">
        <v>335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6</v>
      </c>
      <c r="CD666" s="222" t="s">
        <v>335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6</v>
      </c>
      <c r="CO666" s="222" t="s">
        <v>335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6</v>
      </c>
      <c r="CZ666" s="222" t="s">
        <v>335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6</v>
      </c>
      <c r="DK666" s="222" t="s">
        <v>335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6</v>
      </c>
      <c r="DV666" s="222" t="s">
        <v>335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6</v>
      </c>
      <c r="EG666" s="222" t="s">
        <v>335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6</v>
      </c>
      <c r="ER666" s="222" t="s">
        <v>335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4</v>
      </c>
      <c r="C668" s="371" t="s">
        <v>612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4</v>
      </c>
      <c r="AA668" s="222" t="s">
        <v>612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4</v>
      </c>
      <c r="AL668" s="222" t="s">
        <v>612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4</v>
      </c>
      <c r="AW668" s="222" t="s">
        <v>612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4</v>
      </c>
      <c r="BH668" s="222" t="s">
        <v>612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4</v>
      </c>
      <c r="BS668" s="222" t="s">
        <v>612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4</v>
      </c>
      <c r="CD668" s="222" t="s">
        <v>612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4</v>
      </c>
      <c r="CO668" s="222" t="s">
        <v>612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4</v>
      </c>
      <c r="CZ668" s="222" t="s">
        <v>612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4</v>
      </c>
      <c r="DK668" s="222" t="s">
        <v>612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4</v>
      </c>
      <c r="DV668" s="222" t="s">
        <v>612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4</v>
      </c>
      <c r="EG668" s="222" t="s">
        <v>612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4</v>
      </c>
      <c r="ER668" s="222" t="s">
        <v>612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2</v>
      </c>
      <c r="C669" s="371" t="s">
        <v>331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2</v>
      </c>
      <c r="AA669" s="222" t="s">
        <v>331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2</v>
      </c>
      <c r="AL669" s="222" t="s">
        <v>331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2</v>
      </c>
      <c r="AW669" s="222" t="s">
        <v>331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2</v>
      </c>
      <c r="BH669" s="222" t="s">
        <v>331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2</v>
      </c>
      <c r="BS669" s="222" t="s">
        <v>331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2</v>
      </c>
      <c r="CD669" s="222" t="s">
        <v>331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2</v>
      </c>
      <c r="CO669" s="222" t="s">
        <v>331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2</v>
      </c>
      <c r="CZ669" s="222" t="s">
        <v>331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2</v>
      </c>
      <c r="DK669" s="222" t="s">
        <v>331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2</v>
      </c>
      <c r="DV669" s="222" t="s">
        <v>331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2</v>
      </c>
      <c r="EG669" s="222" t="s">
        <v>331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2</v>
      </c>
      <c r="ER669" s="222" t="s">
        <v>331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2820" t="s">
        <v>330</v>
      </c>
      <c r="C670" s="2821" t="s">
        <v>329</v>
      </c>
      <c r="D670" s="2822">
        <v>217.3999999999993</v>
      </c>
      <c r="E670" s="2822">
        <v>-564.89999999999986</v>
      </c>
      <c r="F670" s="2822">
        <v>40.399999999999963</v>
      </c>
      <c r="G670" s="2822">
        <v>392.7000000000005</v>
      </c>
      <c r="H670" s="2822">
        <v>0</v>
      </c>
      <c r="I670" s="2822">
        <v>85.599999999998772</v>
      </c>
      <c r="J670" s="2822">
        <v>3369.6</v>
      </c>
      <c r="K670" s="2822">
        <v>3455.1999999999994</v>
      </c>
      <c r="L670" s="2824">
        <f t="shared" si="276"/>
        <v>1636.9</v>
      </c>
      <c r="M670" s="2822">
        <f t="shared" si="277"/>
        <v>579.70000000000073</v>
      </c>
      <c r="N670" s="2822">
        <f t="shared" si="278"/>
        <v>292.3</v>
      </c>
      <c r="O670" s="2822">
        <f t="shared" si="279"/>
        <v>-253.9</v>
      </c>
      <c r="P670" s="2822">
        <f t="shared" si="280"/>
        <v>457.1</v>
      </c>
      <c r="Q670" s="2822">
        <f t="shared" si="281"/>
        <v>1431.5</v>
      </c>
      <c r="R670" s="2822">
        <f t="shared" si="282"/>
        <v>-104.3</v>
      </c>
      <c r="S670" s="2822">
        <f t="shared" si="283"/>
        <v>-255.4</v>
      </c>
      <c r="T670" s="2822">
        <f t="shared" si="284"/>
        <v>657.69999999999914</v>
      </c>
      <c r="U670" s="2822">
        <f t="shared" si="285"/>
        <v>-246.9</v>
      </c>
      <c r="V670" s="2822">
        <f t="shared" si="286"/>
        <v>105.4</v>
      </c>
      <c r="W670" s="2823">
        <f t="shared" si="287"/>
        <v>-844.9</v>
      </c>
      <c r="Z670" s="238" t="s">
        <v>330</v>
      </c>
      <c r="AA670" s="239" t="s">
        <v>329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0</v>
      </c>
      <c r="AL670" s="239" t="s">
        <v>329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0</v>
      </c>
      <c r="AW670" s="239" t="s">
        <v>329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0</v>
      </c>
      <c r="BH670" s="239" t="s">
        <v>329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0</v>
      </c>
      <c r="BS670" s="239" t="s">
        <v>329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0</v>
      </c>
      <c r="CD670" s="239" t="s">
        <v>329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0</v>
      </c>
      <c r="CO670" s="239" t="s">
        <v>329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0</v>
      </c>
      <c r="CZ670" s="239" t="s">
        <v>329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0</v>
      </c>
      <c r="DK670" s="239" t="s">
        <v>329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0</v>
      </c>
      <c r="DV670" s="239" t="s">
        <v>329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0</v>
      </c>
      <c r="EG670" s="239" t="s">
        <v>329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0</v>
      </c>
      <c r="ER670" s="239" t="s">
        <v>329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2825" t="s">
        <v>328</v>
      </c>
      <c r="C671" s="2826" t="s">
        <v>327</v>
      </c>
      <c r="D671" s="2827">
        <v>217.3999999999993</v>
      </c>
      <c r="E671" s="2827">
        <v>-564.89999999999986</v>
      </c>
      <c r="F671" s="2827">
        <v>40.399999999999963</v>
      </c>
      <c r="G671" s="2827">
        <v>381.50000000000057</v>
      </c>
      <c r="H671" s="2827">
        <v>0</v>
      </c>
      <c r="I671" s="2827">
        <v>74.399999999999181</v>
      </c>
      <c r="J671" s="2827">
        <v>801.69999999999993</v>
      </c>
      <c r="K671" s="2827">
        <v>876.09999999999889</v>
      </c>
      <c r="L671" s="2829">
        <f t="shared" si="276"/>
        <v>157.79999999999905</v>
      </c>
      <c r="M671" s="2827">
        <f t="shared" si="277"/>
        <v>279.60000000000065</v>
      </c>
      <c r="N671" s="2827">
        <f t="shared" si="278"/>
        <v>291.60000000000002</v>
      </c>
      <c r="O671" s="2827">
        <f t="shared" si="279"/>
        <v>-254.1</v>
      </c>
      <c r="P671" s="2827">
        <f t="shared" si="280"/>
        <v>457</v>
      </c>
      <c r="Q671" s="2827">
        <f t="shared" si="281"/>
        <v>637.79999999999995</v>
      </c>
      <c r="R671" s="2827">
        <f t="shared" si="282"/>
        <v>-104.4</v>
      </c>
      <c r="S671" s="2827">
        <f t="shared" si="283"/>
        <v>-258.3</v>
      </c>
      <c r="T671" s="2827">
        <f t="shared" si="284"/>
        <v>655.69999999999914</v>
      </c>
      <c r="U671" s="2827">
        <f t="shared" si="285"/>
        <v>-247</v>
      </c>
      <c r="V671" s="2827">
        <f t="shared" si="286"/>
        <v>105.3</v>
      </c>
      <c r="W671" s="2828">
        <f t="shared" si="287"/>
        <v>-844.9</v>
      </c>
      <c r="Z671" s="244" t="s">
        <v>328</v>
      </c>
      <c r="AA671" s="245" t="s">
        <v>327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8</v>
      </c>
      <c r="AL671" s="245" t="s">
        <v>327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8</v>
      </c>
      <c r="AW671" s="245" t="s">
        <v>327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8</v>
      </c>
      <c r="BH671" s="245" t="s">
        <v>327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8</v>
      </c>
      <c r="BS671" s="245" t="s">
        <v>327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8</v>
      </c>
      <c r="CD671" s="245" t="s">
        <v>327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8</v>
      </c>
      <c r="CO671" s="245" t="s">
        <v>327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8</v>
      </c>
      <c r="CZ671" s="245" t="s">
        <v>327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8</v>
      </c>
      <c r="DK671" s="245" t="s">
        <v>327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8</v>
      </c>
      <c r="DV671" s="245" t="s">
        <v>327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8</v>
      </c>
      <c r="EG671" s="245" t="s">
        <v>327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8</v>
      </c>
      <c r="ER671" s="245" t="s">
        <v>327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6</v>
      </c>
      <c r="C672" s="375" t="s">
        <v>325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6</v>
      </c>
      <c r="AA672" s="222" t="s">
        <v>325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6</v>
      </c>
      <c r="AL672" s="222" t="s">
        <v>325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6</v>
      </c>
      <c r="AW672" s="222" t="s">
        <v>325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6</v>
      </c>
      <c r="BH672" s="222" t="s">
        <v>325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6</v>
      </c>
      <c r="BS672" s="222" t="s">
        <v>325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6</v>
      </c>
      <c r="CD672" s="222" t="s">
        <v>325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6</v>
      </c>
      <c r="CO672" s="222" t="s">
        <v>325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6</v>
      </c>
      <c r="CZ672" s="222" t="s">
        <v>325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6</v>
      </c>
      <c r="DK672" s="222" t="s">
        <v>325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6</v>
      </c>
      <c r="DV672" s="222" t="s">
        <v>325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6</v>
      </c>
      <c r="EG672" s="222" t="s">
        <v>325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6</v>
      </c>
      <c r="ER672" s="222" t="s">
        <v>325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4</v>
      </c>
      <c r="C673" s="371" t="s">
        <v>323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4</v>
      </c>
      <c r="AA673" s="222" t="s">
        <v>323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4</v>
      </c>
      <c r="AL673" s="222" t="s">
        <v>323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4</v>
      </c>
      <c r="AW673" s="222" t="s">
        <v>323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4</v>
      </c>
      <c r="BH673" s="222" t="s">
        <v>323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4</v>
      </c>
      <c r="BS673" s="222" t="s">
        <v>323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4</v>
      </c>
      <c r="CD673" s="222" t="s">
        <v>323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4</v>
      </c>
      <c r="CO673" s="222" t="s">
        <v>323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4</v>
      </c>
      <c r="CZ673" s="222" t="s">
        <v>323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4</v>
      </c>
      <c r="DK673" s="222" t="s">
        <v>323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4</v>
      </c>
      <c r="DV673" s="222" t="s">
        <v>323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4</v>
      </c>
      <c r="EG673" s="222" t="s">
        <v>323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4</v>
      </c>
      <c r="ER673" s="222" t="s">
        <v>323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2</v>
      </c>
      <c r="C674" s="377" t="s">
        <v>321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2</v>
      </c>
      <c r="AA674" s="222" t="s">
        <v>321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2</v>
      </c>
      <c r="AL674" s="222" t="s">
        <v>321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2</v>
      </c>
      <c r="AW674" s="222" t="s">
        <v>321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2</v>
      </c>
      <c r="BH674" s="222" t="s">
        <v>321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2</v>
      </c>
      <c r="BS674" s="222" t="s">
        <v>321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2</v>
      </c>
      <c r="CD674" s="222" t="s">
        <v>321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2</v>
      </c>
      <c r="CO674" s="222" t="s">
        <v>321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2</v>
      </c>
      <c r="CZ674" s="222" t="s">
        <v>321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2</v>
      </c>
      <c r="DK674" s="222" t="s">
        <v>321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2</v>
      </c>
      <c r="DV674" s="222" t="s">
        <v>321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2</v>
      </c>
      <c r="EG674" s="222" t="s">
        <v>321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2</v>
      </c>
      <c r="ER674" s="222" t="s">
        <v>321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0</v>
      </c>
      <c r="C675" s="371" t="s">
        <v>421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0</v>
      </c>
      <c r="AA675" s="239" t="s">
        <v>421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0</v>
      </c>
      <c r="AL675" s="239" t="s">
        <v>421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0</v>
      </c>
      <c r="AW675" s="239" t="s">
        <v>421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0</v>
      </c>
      <c r="BH675" s="239" t="s">
        <v>421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0</v>
      </c>
      <c r="BS675" s="239" t="s">
        <v>421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0</v>
      </c>
      <c r="CD675" s="239" t="s">
        <v>421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0</v>
      </c>
      <c r="CO675" s="239" t="s">
        <v>421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0</v>
      </c>
      <c r="CZ675" s="239" t="s">
        <v>421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0</v>
      </c>
      <c r="DK675" s="239" t="s">
        <v>421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0</v>
      </c>
      <c r="DV675" s="239" t="s">
        <v>421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0</v>
      </c>
      <c r="EG675" s="239" t="s">
        <v>421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0</v>
      </c>
      <c r="ER675" s="239" t="s">
        <v>421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2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2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2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2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2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2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2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2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2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2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2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2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2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3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3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3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3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3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3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3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3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3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3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3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3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3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4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4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4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4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4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4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4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4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4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4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4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4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4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5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5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5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5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5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5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5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5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5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5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5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5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5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6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6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6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6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6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6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6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6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6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6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6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6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6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8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8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8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8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8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8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8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8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8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8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8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8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8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29</v>
      </c>
      <c r="C682" s="371" t="s">
        <v>430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29</v>
      </c>
      <c r="AA682" s="239" t="s">
        <v>430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29</v>
      </c>
      <c r="AL682" s="239" t="s">
        <v>430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29</v>
      </c>
      <c r="AW682" s="239" t="s">
        <v>430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29</v>
      </c>
      <c r="BH682" s="239" t="s">
        <v>430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29</v>
      </c>
      <c r="BS682" s="239" t="s">
        <v>430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29</v>
      </c>
      <c r="CD682" s="239" t="s">
        <v>430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29</v>
      </c>
      <c r="CO682" s="239" t="s">
        <v>430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29</v>
      </c>
      <c r="CZ682" s="239" t="s">
        <v>430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29</v>
      </c>
      <c r="DK682" s="239" t="s">
        <v>430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29</v>
      </c>
      <c r="DV682" s="239" t="s">
        <v>430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29</v>
      </c>
      <c r="EG682" s="239" t="s">
        <v>430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29</v>
      </c>
      <c r="ER682" s="239" t="s">
        <v>430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3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3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3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3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3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3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3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3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3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3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3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3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3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1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1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1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1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1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1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1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1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1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1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1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1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1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2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2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2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2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2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2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2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2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2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2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2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2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2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3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3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3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3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3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3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3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3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3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3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3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3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3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4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4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4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4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4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4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4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4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4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4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4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4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4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6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6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6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6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6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6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6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6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6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6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6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6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6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499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7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499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8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8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>
      <c r="B693" s="352" t="s">
        <v>417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7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7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7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7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7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7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7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7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7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7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7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7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6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6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6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6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6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6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6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6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6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6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6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6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657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7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7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7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7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7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7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7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7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7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7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7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7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5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0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1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2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3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4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>
        <v>746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49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0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1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2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3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4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19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19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19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19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19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19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19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19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19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19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19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19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19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3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3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3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3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3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3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3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3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3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3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3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3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3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356"/>
      <c r="C699" s="357"/>
      <c r="D699" s="436" t="s">
        <v>412</v>
      </c>
      <c r="E699" s="437"/>
      <c r="F699" s="437"/>
      <c r="G699" s="437"/>
      <c r="H699" s="437"/>
      <c r="I699" s="437"/>
      <c r="J699" s="123" t="s">
        <v>685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2</v>
      </c>
      <c r="AC699" s="457"/>
      <c r="AD699" s="457"/>
      <c r="AE699" s="457"/>
      <c r="AF699" s="457"/>
      <c r="AG699" s="457"/>
      <c r="AH699" s="185" t="s">
        <v>685</v>
      </c>
      <c r="AI699" s="458"/>
      <c r="AK699" s="181"/>
      <c r="AL699" s="182"/>
      <c r="AM699" s="456" t="s">
        <v>412</v>
      </c>
      <c r="AN699" s="457"/>
      <c r="AO699" s="457"/>
      <c r="AP699" s="457"/>
      <c r="AQ699" s="457"/>
      <c r="AR699" s="457"/>
      <c r="AS699" s="185" t="s">
        <v>685</v>
      </c>
      <c r="AT699" s="458"/>
      <c r="AV699" s="181"/>
      <c r="AW699" s="182"/>
      <c r="AX699" s="456" t="s">
        <v>412</v>
      </c>
      <c r="AY699" s="457"/>
      <c r="AZ699" s="457"/>
      <c r="BA699" s="457"/>
      <c r="BB699" s="457"/>
      <c r="BC699" s="457"/>
      <c r="BD699" s="185" t="s">
        <v>685</v>
      </c>
      <c r="BE699" s="458"/>
      <c r="BG699" s="181"/>
      <c r="BH699" s="182"/>
      <c r="BI699" s="456" t="s">
        <v>412</v>
      </c>
      <c r="BJ699" s="457"/>
      <c r="BK699" s="457"/>
      <c r="BL699" s="457"/>
      <c r="BM699" s="457"/>
      <c r="BN699" s="457"/>
      <c r="BO699" s="185" t="s">
        <v>685</v>
      </c>
      <c r="BP699" s="458"/>
      <c r="BR699" s="181"/>
      <c r="BS699" s="182"/>
      <c r="BT699" s="456" t="s">
        <v>412</v>
      </c>
      <c r="BU699" s="457"/>
      <c r="BV699" s="457"/>
      <c r="BW699" s="457"/>
      <c r="BX699" s="457"/>
      <c r="BY699" s="457"/>
      <c r="BZ699" s="185" t="s">
        <v>685</v>
      </c>
      <c r="CA699" s="458"/>
      <c r="CC699" s="181"/>
      <c r="CD699" s="182"/>
      <c r="CE699" s="456" t="s">
        <v>412</v>
      </c>
      <c r="CF699" s="457"/>
      <c r="CG699" s="457"/>
      <c r="CH699" s="457"/>
      <c r="CI699" s="457"/>
      <c r="CJ699" s="457"/>
      <c r="CK699" s="185" t="s">
        <v>685</v>
      </c>
      <c r="CL699" s="458"/>
      <c r="CN699" s="181"/>
      <c r="CO699" s="182"/>
      <c r="CP699" s="456" t="s">
        <v>412</v>
      </c>
      <c r="CQ699" s="457"/>
      <c r="CR699" s="457"/>
      <c r="CS699" s="457"/>
      <c r="CT699" s="457"/>
      <c r="CU699" s="457"/>
      <c r="CV699" s="185" t="s">
        <v>685</v>
      </c>
      <c r="CW699" s="458"/>
      <c r="CY699" s="181"/>
      <c r="CZ699" s="182"/>
      <c r="DA699" s="456" t="s">
        <v>412</v>
      </c>
      <c r="DB699" s="457"/>
      <c r="DC699" s="457"/>
      <c r="DD699" s="457"/>
      <c r="DE699" s="457"/>
      <c r="DF699" s="457"/>
      <c r="DG699" s="185" t="s">
        <v>685</v>
      </c>
      <c r="DH699" s="458"/>
      <c r="DJ699" s="181"/>
      <c r="DK699" s="182"/>
      <c r="DL699" s="456" t="s">
        <v>412</v>
      </c>
      <c r="DM699" s="457"/>
      <c r="DN699" s="457"/>
      <c r="DO699" s="457"/>
      <c r="DP699" s="457"/>
      <c r="DQ699" s="457"/>
      <c r="DR699" s="185" t="s">
        <v>685</v>
      </c>
      <c r="DS699" s="458"/>
      <c r="DU699" s="181"/>
      <c r="DV699" s="182"/>
      <c r="DW699" s="456" t="s">
        <v>412</v>
      </c>
      <c r="DX699" s="457"/>
      <c r="DY699" s="457"/>
      <c r="DZ699" s="457"/>
      <c r="EA699" s="457"/>
      <c r="EB699" s="457"/>
      <c r="EC699" s="185" t="s">
        <v>685</v>
      </c>
      <c r="ED699" s="458"/>
      <c r="EF699" s="181"/>
      <c r="EG699" s="182"/>
      <c r="EH699" s="456" t="s">
        <v>412</v>
      </c>
      <c r="EI699" s="457"/>
      <c r="EJ699" s="457"/>
      <c r="EK699" s="457"/>
      <c r="EL699" s="457"/>
      <c r="EM699" s="457"/>
      <c r="EN699" s="185" t="s">
        <v>685</v>
      </c>
      <c r="EO699" s="458"/>
      <c r="EQ699" s="181"/>
      <c r="ER699" s="182"/>
      <c r="ES699" s="456" t="s">
        <v>412</v>
      </c>
      <c r="ET699" s="457"/>
      <c r="EU699" s="457"/>
      <c r="EV699" s="457"/>
      <c r="EW699" s="457"/>
      <c r="EX699" s="457"/>
      <c r="EY699" s="185" t="s">
        <v>685</v>
      </c>
      <c r="EZ699" s="458"/>
    </row>
    <row r="700" spans="1:156">
      <c r="B700" s="361"/>
      <c r="C700" s="362" t="s">
        <v>410</v>
      </c>
      <c r="D700" s="438" t="s">
        <v>409</v>
      </c>
      <c r="E700" s="439" t="s">
        <v>408</v>
      </c>
      <c r="F700" s="438" t="s">
        <v>407</v>
      </c>
      <c r="G700" s="438" t="s">
        <v>406</v>
      </c>
      <c r="H700" s="438" t="s">
        <v>405</v>
      </c>
      <c r="I700" s="438" t="s">
        <v>404</v>
      </c>
      <c r="J700" s="128" t="s">
        <v>686</v>
      </c>
      <c r="K700" s="598" t="s">
        <v>402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0</v>
      </c>
      <c r="AB700" s="459" t="s">
        <v>409</v>
      </c>
      <c r="AC700" s="460" t="s">
        <v>408</v>
      </c>
      <c r="AD700" s="459" t="s">
        <v>407</v>
      </c>
      <c r="AE700" s="459" t="s">
        <v>406</v>
      </c>
      <c r="AF700" s="459" t="s">
        <v>405</v>
      </c>
      <c r="AG700" s="459" t="s">
        <v>404</v>
      </c>
      <c r="AH700" s="198" t="s">
        <v>686</v>
      </c>
      <c r="AI700" s="461" t="s">
        <v>402</v>
      </c>
      <c r="AK700" s="194"/>
      <c r="AL700" s="195" t="s">
        <v>410</v>
      </c>
      <c r="AM700" s="459" t="s">
        <v>409</v>
      </c>
      <c r="AN700" s="460" t="s">
        <v>408</v>
      </c>
      <c r="AO700" s="459" t="s">
        <v>407</v>
      </c>
      <c r="AP700" s="459" t="s">
        <v>406</v>
      </c>
      <c r="AQ700" s="459" t="s">
        <v>405</v>
      </c>
      <c r="AR700" s="459" t="s">
        <v>404</v>
      </c>
      <c r="AS700" s="198" t="s">
        <v>686</v>
      </c>
      <c r="AT700" s="461" t="s">
        <v>402</v>
      </c>
      <c r="AV700" s="194"/>
      <c r="AW700" s="195" t="s">
        <v>410</v>
      </c>
      <c r="AX700" s="459" t="s">
        <v>409</v>
      </c>
      <c r="AY700" s="460" t="s">
        <v>408</v>
      </c>
      <c r="AZ700" s="459" t="s">
        <v>407</v>
      </c>
      <c r="BA700" s="459" t="s">
        <v>406</v>
      </c>
      <c r="BB700" s="459" t="s">
        <v>405</v>
      </c>
      <c r="BC700" s="459" t="s">
        <v>404</v>
      </c>
      <c r="BD700" s="198" t="s">
        <v>686</v>
      </c>
      <c r="BE700" s="461" t="s">
        <v>402</v>
      </c>
      <c r="BG700" s="194"/>
      <c r="BH700" s="195" t="s">
        <v>410</v>
      </c>
      <c r="BI700" s="459" t="s">
        <v>409</v>
      </c>
      <c r="BJ700" s="460" t="s">
        <v>408</v>
      </c>
      <c r="BK700" s="459" t="s">
        <v>407</v>
      </c>
      <c r="BL700" s="459" t="s">
        <v>406</v>
      </c>
      <c r="BM700" s="459" t="s">
        <v>405</v>
      </c>
      <c r="BN700" s="459" t="s">
        <v>404</v>
      </c>
      <c r="BO700" s="198" t="s">
        <v>686</v>
      </c>
      <c r="BP700" s="461" t="s">
        <v>402</v>
      </c>
      <c r="BR700" s="194"/>
      <c r="BS700" s="195" t="s">
        <v>410</v>
      </c>
      <c r="BT700" s="459" t="s">
        <v>409</v>
      </c>
      <c r="BU700" s="460" t="s">
        <v>408</v>
      </c>
      <c r="BV700" s="459" t="s">
        <v>407</v>
      </c>
      <c r="BW700" s="459" t="s">
        <v>406</v>
      </c>
      <c r="BX700" s="459" t="s">
        <v>405</v>
      </c>
      <c r="BY700" s="459" t="s">
        <v>404</v>
      </c>
      <c r="BZ700" s="198" t="s">
        <v>686</v>
      </c>
      <c r="CA700" s="461" t="s">
        <v>402</v>
      </c>
      <c r="CC700" s="194"/>
      <c r="CD700" s="195" t="s">
        <v>410</v>
      </c>
      <c r="CE700" s="459" t="s">
        <v>409</v>
      </c>
      <c r="CF700" s="460" t="s">
        <v>408</v>
      </c>
      <c r="CG700" s="459" t="s">
        <v>407</v>
      </c>
      <c r="CH700" s="459" t="s">
        <v>406</v>
      </c>
      <c r="CI700" s="459" t="s">
        <v>405</v>
      </c>
      <c r="CJ700" s="459" t="s">
        <v>404</v>
      </c>
      <c r="CK700" s="198" t="s">
        <v>686</v>
      </c>
      <c r="CL700" s="461" t="s">
        <v>402</v>
      </c>
      <c r="CN700" s="194"/>
      <c r="CO700" s="195" t="s">
        <v>410</v>
      </c>
      <c r="CP700" s="459" t="s">
        <v>409</v>
      </c>
      <c r="CQ700" s="460" t="s">
        <v>408</v>
      </c>
      <c r="CR700" s="459" t="s">
        <v>407</v>
      </c>
      <c r="CS700" s="459" t="s">
        <v>406</v>
      </c>
      <c r="CT700" s="459" t="s">
        <v>405</v>
      </c>
      <c r="CU700" s="459" t="s">
        <v>404</v>
      </c>
      <c r="CV700" s="198" t="s">
        <v>686</v>
      </c>
      <c r="CW700" s="461" t="s">
        <v>402</v>
      </c>
      <c r="CY700" s="194"/>
      <c r="CZ700" s="195" t="s">
        <v>410</v>
      </c>
      <c r="DA700" s="459" t="s">
        <v>409</v>
      </c>
      <c r="DB700" s="460" t="s">
        <v>408</v>
      </c>
      <c r="DC700" s="459" t="s">
        <v>407</v>
      </c>
      <c r="DD700" s="459" t="s">
        <v>406</v>
      </c>
      <c r="DE700" s="459" t="s">
        <v>405</v>
      </c>
      <c r="DF700" s="459" t="s">
        <v>404</v>
      </c>
      <c r="DG700" s="198" t="s">
        <v>686</v>
      </c>
      <c r="DH700" s="461" t="s">
        <v>402</v>
      </c>
      <c r="DJ700" s="194"/>
      <c r="DK700" s="195" t="s">
        <v>410</v>
      </c>
      <c r="DL700" s="459" t="s">
        <v>409</v>
      </c>
      <c r="DM700" s="460" t="s">
        <v>408</v>
      </c>
      <c r="DN700" s="459" t="s">
        <v>407</v>
      </c>
      <c r="DO700" s="459" t="s">
        <v>406</v>
      </c>
      <c r="DP700" s="459" t="s">
        <v>405</v>
      </c>
      <c r="DQ700" s="459" t="s">
        <v>404</v>
      </c>
      <c r="DR700" s="198" t="s">
        <v>686</v>
      </c>
      <c r="DS700" s="461" t="s">
        <v>402</v>
      </c>
      <c r="DU700" s="194"/>
      <c r="DV700" s="195" t="s">
        <v>410</v>
      </c>
      <c r="DW700" s="459" t="s">
        <v>409</v>
      </c>
      <c r="DX700" s="460" t="s">
        <v>408</v>
      </c>
      <c r="DY700" s="459" t="s">
        <v>407</v>
      </c>
      <c r="DZ700" s="459" t="s">
        <v>406</v>
      </c>
      <c r="EA700" s="459" t="s">
        <v>405</v>
      </c>
      <c r="EB700" s="459" t="s">
        <v>404</v>
      </c>
      <c r="EC700" s="198" t="s">
        <v>686</v>
      </c>
      <c r="ED700" s="461" t="s">
        <v>402</v>
      </c>
      <c r="EF700" s="194"/>
      <c r="EG700" s="195" t="s">
        <v>410</v>
      </c>
      <c r="EH700" s="459" t="s">
        <v>409</v>
      </c>
      <c r="EI700" s="460" t="s">
        <v>408</v>
      </c>
      <c r="EJ700" s="459" t="s">
        <v>407</v>
      </c>
      <c r="EK700" s="459" t="s">
        <v>406</v>
      </c>
      <c r="EL700" s="459" t="s">
        <v>405</v>
      </c>
      <c r="EM700" s="459" t="s">
        <v>404</v>
      </c>
      <c r="EN700" s="198" t="s">
        <v>686</v>
      </c>
      <c r="EO700" s="461" t="s">
        <v>402</v>
      </c>
      <c r="EQ700" s="194"/>
      <c r="ER700" s="195" t="s">
        <v>410</v>
      </c>
      <c r="ES700" s="459" t="s">
        <v>409</v>
      </c>
      <c r="ET700" s="460" t="s">
        <v>408</v>
      </c>
      <c r="EU700" s="459" t="s">
        <v>407</v>
      </c>
      <c r="EV700" s="459" t="s">
        <v>406</v>
      </c>
      <c r="EW700" s="459" t="s">
        <v>405</v>
      </c>
      <c r="EX700" s="459" t="s">
        <v>404</v>
      </c>
      <c r="EY700" s="198" t="s">
        <v>686</v>
      </c>
      <c r="EZ700" s="461" t="s">
        <v>402</v>
      </c>
    </row>
    <row r="701" spans="1:156">
      <c r="B701" s="361"/>
      <c r="C701" s="366"/>
      <c r="D701" s="440" t="s">
        <v>401</v>
      </c>
      <c r="E701" s="440" t="s">
        <v>400</v>
      </c>
      <c r="F701" s="440" t="s">
        <v>399</v>
      </c>
      <c r="G701" s="440" t="s">
        <v>398</v>
      </c>
      <c r="H701" s="441" t="s">
        <v>397</v>
      </c>
      <c r="I701" s="442"/>
      <c r="J701" s="128" t="s">
        <v>396</v>
      </c>
      <c r="K701" s="599"/>
      <c r="L701" s="608" t="s">
        <v>1183</v>
      </c>
      <c r="M701" s="609" t="s">
        <v>1184</v>
      </c>
      <c r="N701" s="609" t="s">
        <v>1185</v>
      </c>
      <c r="O701" s="609" t="s">
        <v>1186</v>
      </c>
      <c r="P701" s="609" t="s">
        <v>1187</v>
      </c>
      <c r="Q701" s="609" t="s">
        <v>1188</v>
      </c>
      <c r="R701" s="609" t="s">
        <v>1189</v>
      </c>
      <c r="S701" s="609" t="s">
        <v>1190</v>
      </c>
      <c r="T701" s="609" t="s">
        <v>1191</v>
      </c>
      <c r="U701" s="609" t="s">
        <v>1192</v>
      </c>
      <c r="V701" s="609" t="s">
        <v>1193</v>
      </c>
      <c r="W701" s="610" t="s">
        <v>1194</v>
      </c>
      <c r="Z701" s="194"/>
      <c r="AA701" s="207"/>
      <c r="AB701" s="462" t="s">
        <v>401</v>
      </c>
      <c r="AC701" s="462" t="s">
        <v>400</v>
      </c>
      <c r="AD701" s="462" t="s">
        <v>399</v>
      </c>
      <c r="AE701" s="462" t="s">
        <v>398</v>
      </c>
      <c r="AF701" s="463" t="s">
        <v>397</v>
      </c>
      <c r="AG701" s="464"/>
      <c r="AH701" s="198" t="s">
        <v>396</v>
      </c>
      <c r="AI701" s="465"/>
      <c r="AK701" s="194"/>
      <c r="AL701" s="207"/>
      <c r="AM701" s="462" t="s">
        <v>401</v>
      </c>
      <c r="AN701" s="462" t="s">
        <v>400</v>
      </c>
      <c r="AO701" s="462" t="s">
        <v>399</v>
      </c>
      <c r="AP701" s="462" t="s">
        <v>398</v>
      </c>
      <c r="AQ701" s="463" t="s">
        <v>397</v>
      </c>
      <c r="AR701" s="464"/>
      <c r="AS701" s="198" t="s">
        <v>396</v>
      </c>
      <c r="AT701" s="465"/>
      <c r="AV701" s="194"/>
      <c r="AW701" s="207"/>
      <c r="AX701" s="462" t="s">
        <v>401</v>
      </c>
      <c r="AY701" s="462" t="s">
        <v>400</v>
      </c>
      <c r="AZ701" s="462" t="s">
        <v>399</v>
      </c>
      <c r="BA701" s="462" t="s">
        <v>398</v>
      </c>
      <c r="BB701" s="463" t="s">
        <v>397</v>
      </c>
      <c r="BC701" s="464"/>
      <c r="BD701" s="198" t="s">
        <v>396</v>
      </c>
      <c r="BE701" s="465"/>
      <c r="BG701" s="194"/>
      <c r="BH701" s="207"/>
      <c r="BI701" s="462" t="s">
        <v>401</v>
      </c>
      <c r="BJ701" s="462" t="s">
        <v>400</v>
      </c>
      <c r="BK701" s="462" t="s">
        <v>399</v>
      </c>
      <c r="BL701" s="462" t="s">
        <v>398</v>
      </c>
      <c r="BM701" s="463" t="s">
        <v>397</v>
      </c>
      <c r="BN701" s="464"/>
      <c r="BO701" s="198" t="s">
        <v>396</v>
      </c>
      <c r="BP701" s="465"/>
      <c r="BR701" s="194"/>
      <c r="BS701" s="207"/>
      <c r="BT701" s="462" t="s">
        <v>401</v>
      </c>
      <c r="BU701" s="462" t="s">
        <v>400</v>
      </c>
      <c r="BV701" s="462" t="s">
        <v>399</v>
      </c>
      <c r="BW701" s="462" t="s">
        <v>398</v>
      </c>
      <c r="BX701" s="463" t="s">
        <v>397</v>
      </c>
      <c r="BY701" s="464"/>
      <c r="BZ701" s="198" t="s">
        <v>396</v>
      </c>
      <c r="CA701" s="465"/>
      <c r="CC701" s="194"/>
      <c r="CD701" s="207"/>
      <c r="CE701" s="462" t="s">
        <v>401</v>
      </c>
      <c r="CF701" s="462" t="s">
        <v>400</v>
      </c>
      <c r="CG701" s="462" t="s">
        <v>399</v>
      </c>
      <c r="CH701" s="462" t="s">
        <v>398</v>
      </c>
      <c r="CI701" s="463" t="s">
        <v>397</v>
      </c>
      <c r="CJ701" s="464"/>
      <c r="CK701" s="198" t="s">
        <v>396</v>
      </c>
      <c r="CL701" s="465"/>
      <c r="CN701" s="194"/>
      <c r="CO701" s="207"/>
      <c r="CP701" s="462" t="s">
        <v>401</v>
      </c>
      <c r="CQ701" s="462" t="s">
        <v>400</v>
      </c>
      <c r="CR701" s="462" t="s">
        <v>399</v>
      </c>
      <c r="CS701" s="462" t="s">
        <v>398</v>
      </c>
      <c r="CT701" s="463" t="s">
        <v>397</v>
      </c>
      <c r="CU701" s="464"/>
      <c r="CV701" s="198" t="s">
        <v>396</v>
      </c>
      <c r="CW701" s="465"/>
      <c r="CY701" s="194"/>
      <c r="CZ701" s="207"/>
      <c r="DA701" s="462" t="s">
        <v>401</v>
      </c>
      <c r="DB701" s="462" t="s">
        <v>400</v>
      </c>
      <c r="DC701" s="462" t="s">
        <v>399</v>
      </c>
      <c r="DD701" s="462" t="s">
        <v>398</v>
      </c>
      <c r="DE701" s="463" t="s">
        <v>397</v>
      </c>
      <c r="DF701" s="464"/>
      <c r="DG701" s="198" t="s">
        <v>396</v>
      </c>
      <c r="DH701" s="465"/>
      <c r="DJ701" s="194"/>
      <c r="DK701" s="207"/>
      <c r="DL701" s="462" t="s">
        <v>401</v>
      </c>
      <c r="DM701" s="462" t="s">
        <v>400</v>
      </c>
      <c r="DN701" s="462" t="s">
        <v>399</v>
      </c>
      <c r="DO701" s="462" t="s">
        <v>398</v>
      </c>
      <c r="DP701" s="463" t="s">
        <v>397</v>
      </c>
      <c r="DQ701" s="464"/>
      <c r="DR701" s="198" t="s">
        <v>396</v>
      </c>
      <c r="DS701" s="465"/>
      <c r="DU701" s="194"/>
      <c r="DV701" s="207"/>
      <c r="DW701" s="462" t="s">
        <v>401</v>
      </c>
      <c r="DX701" s="462" t="s">
        <v>400</v>
      </c>
      <c r="DY701" s="462" t="s">
        <v>399</v>
      </c>
      <c r="DZ701" s="462" t="s">
        <v>398</v>
      </c>
      <c r="EA701" s="463" t="s">
        <v>397</v>
      </c>
      <c r="EB701" s="464"/>
      <c r="EC701" s="198" t="s">
        <v>396</v>
      </c>
      <c r="ED701" s="465"/>
      <c r="EF701" s="194"/>
      <c r="EG701" s="207"/>
      <c r="EH701" s="462" t="s">
        <v>401</v>
      </c>
      <c r="EI701" s="462" t="s">
        <v>400</v>
      </c>
      <c r="EJ701" s="462" t="s">
        <v>399</v>
      </c>
      <c r="EK701" s="462" t="s">
        <v>398</v>
      </c>
      <c r="EL701" s="463" t="s">
        <v>397</v>
      </c>
      <c r="EM701" s="464"/>
      <c r="EN701" s="198" t="s">
        <v>396</v>
      </c>
      <c r="EO701" s="465"/>
      <c r="EQ701" s="194"/>
      <c r="ER701" s="207"/>
      <c r="ES701" s="462" t="s">
        <v>401</v>
      </c>
      <c r="ET701" s="462" t="s">
        <v>400</v>
      </c>
      <c r="EU701" s="462" t="s">
        <v>399</v>
      </c>
      <c r="EV701" s="462" t="s">
        <v>398</v>
      </c>
      <c r="EW701" s="463" t="s">
        <v>397</v>
      </c>
      <c r="EX701" s="464"/>
      <c r="EY701" s="198" t="s">
        <v>396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5</v>
      </c>
      <c r="C703" s="345" t="s">
        <v>394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5</v>
      </c>
      <c r="AA703" s="222" t="s">
        <v>394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5</v>
      </c>
      <c r="AL703" s="222" t="s">
        <v>394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5</v>
      </c>
      <c r="AW703" s="222" t="s">
        <v>394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5</v>
      </c>
      <c r="BH703" s="222" t="s">
        <v>394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5</v>
      </c>
      <c r="BS703" s="222" t="s">
        <v>394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5</v>
      </c>
      <c r="CD703" s="222" t="s">
        <v>394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5</v>
      </c>
      <c r="CO703" s="222" t="s">
        <v>394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5</v>
      </c>
      <c r="CZ703" s="222" t="s">
        <v>394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5</v>
      </c>
      <c r="DK703" s="222" t="s">
        <v>394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5</v>
      </c>
      <c r="DV703" s="222" t="s">
        <v>394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5</v>
      </c>
      <c r="EG703" s="222" t="s">
        <v>394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5</v>
      </c>
      <c r="ER703" s="222" t="s">
        <v>394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3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3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3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3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3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3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3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3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3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3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3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3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3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2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2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2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2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2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2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2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2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2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2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2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2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2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1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1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1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1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1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1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1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1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1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1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1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1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1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0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0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0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0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0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0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0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0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0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0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0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0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0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89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89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89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89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89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89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89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89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89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89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89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89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89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0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0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0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0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0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0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0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0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0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0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0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0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0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3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3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3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3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3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3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3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3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3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3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3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3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3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8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8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8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8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8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8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8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8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8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8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8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8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8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7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7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7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7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7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7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7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7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7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7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7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7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7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6</v>
      </c>
      <c r="C714" s="349" t="s">
        <v>385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6</v>
      </c>
      <c r="AA714" s="222" t="s">
        <v>385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6</v>
      </c>
      <c r="AL714" s="222" t="s">
        <v>385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6</v>
      </c>
      <c r="AW714" s="222" t="s">
        <v>385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6</v>
      </c>
      <c r="BH714" s="222" t="s">
        <v>385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6</v>
      </c>
      <c r="BS714" s="222" t="s">
        <v>385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6</v>
      </c>
      <c r="CD714" s="222" t="s">
        <v>385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6</v>
      </c>
      <c r="CO714" s="222" t="s">
        <v>385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6</v>
      </c>
      <c r="CZ714" s="222" t="s">
        <v>385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6</v>
      </c>
      <c r="DK714" s="222" t="s">
        <v>385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6</v>
      </c>
      <c r="DV714" s="222" t="s">
        <v>385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6</v>
      </c>
      <c r="EG714" s="222" t="s">
        <v>385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6</v>
      </c>
      <c r="ER714" s="222" t="s">
        <v>385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4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4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4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4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4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4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4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4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4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4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4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4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4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3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3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3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3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3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29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7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3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3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3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3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3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3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2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2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2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2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2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2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2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2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2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2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2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2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2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1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1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1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1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1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1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1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1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1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1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1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1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1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0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0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0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0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0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0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0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0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0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0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0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0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0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79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79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79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79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79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79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79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79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79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79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79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79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79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8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8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8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8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8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8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8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8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8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8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8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8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8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7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7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7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7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7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7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7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7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7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7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7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7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7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6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6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6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6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6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6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6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6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6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6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6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6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6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5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5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5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5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5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5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5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5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5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5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5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5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5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4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4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4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4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4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4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4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4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4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4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4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4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4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3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3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3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3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3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3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3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3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3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3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3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3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3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2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2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2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2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2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2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2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2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2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2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2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2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2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1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1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1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1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1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1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1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1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1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1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1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1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1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5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5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5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5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5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5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5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5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5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5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5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5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5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0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0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0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0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0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0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0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0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0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0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0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0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0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1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1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1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1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1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1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1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1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1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1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1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1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1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2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2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2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2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2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2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2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2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2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2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2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2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2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3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3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3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3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3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3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3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3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3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3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3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3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3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69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69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69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69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69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69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69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69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69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69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69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69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69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8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8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8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8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8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8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8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8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8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8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8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8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8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7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7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7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7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7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7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7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7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7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7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7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7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7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6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6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6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6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6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6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6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6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6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6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6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6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6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5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5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5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5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5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5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5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5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5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5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5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5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5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4</v>
      </c>
      <c r="C740" s="371" t="s">
        <v>363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4</v>
      </c>
      <c r="AA740" s="222" t="s">
        <v>363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4</v>
      </c>
      <c r="AL740" s="222" t="s">
        <v>363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4</v>
      </c>
      <c r="AW740" s="222" t="s">
        <v>363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4</v>
      </c>
      <c r="BH740" s="222" t="s">
        <v>363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4</v>
      </c>
      <c r="BS740" s="222" t="s">
        <v>363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4</v>
      </c>
      <c r="CD740" s="222" t="s">
        <v>363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4</v>
      </c>
      <c r="CO740" s="222" t="s">
        <v>363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4</v>
      </c>
      <c r="CZ740" s="222" t="s">
        <v>363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4</v>
      </c>
      <c r="DK740" s="222" t="s">
        <v>363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4</v>
      </c>
      <c r="DV740" s="222" t="s">
        <v>363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4</v>
      </c>
      <c r="EG740" s="222" t="s">
        <v>363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4</v>
      </c>
      <c r="ER740" s="222" t="s">
        <v>363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2</v>
      </c>
      <c r="C742" s="345" t="s">
        <v>361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2</v>
      </c>
      <c r="AA742" s="222" t="s">
        <v>361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2</v>
      </c>
      <c r="AL742" s="222" t="s">
        <v>361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2</v>
      </c>
      <c r="AW742" s="222" t="s">
        <v>361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2</v>
      </c>
      <c r="BH742" s="222" t="s">
        <v>361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2</v>
      </c>
      <c r="BS742" s="222" t="s">
        <v>361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2</v>
      </c>
      <c r="CD742" s="222" t="s">
        <v>361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2</v>
      </c>
      <c r="CO742" s="222" t="s">
        <v>361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2</v>
      </c>
      <c r="CZ742" s="222" t="s">
        <v>361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2</v>
      </c>
      <c r="DK742" s="222" t="s">
        <v>361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2</v>
      </c>
      <c r="DV742" s="222" t="s">
        <v>361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2</v>
      </c>
      <c r="EG742" s="222" t="s">
        <v>361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2</v>
      </c>
      <c r="ER742" s="222" t="s">
        <v>361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0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0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0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0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0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0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0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0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0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0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0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0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0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59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59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59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59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59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59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59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59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59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59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59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59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59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8</v>
      </c>
      <c r="C745" s="349" t="s">
        <v>357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8</v>
      </c>
      <c r="AA745" s="222" t="s">
        <v>357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8</v>
      </c>
      <c r="AL745" s="222" t="s">
        <v>357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8</v>
      </c>
      <c r="AW745" s="222" t="s">
        <v>357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8</v>
      </c>
      <c r="BH745" s="222" t="s">
        <v>357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8</v>
      </c>
      <c r="BS745" s="222" t="s">
        <v>357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8</v>
      </c>
      <c r="CD745" s="222" t="s">
        <v>357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8</v>
      </c>
      <c r="CO745" s="222" t="s">
        <v>357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8</v>
      </c>
      <c r="CZ745" s="222" t="s">
        <v>357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8</v>
      </c>
      <c r="DK745" s="222" t="s">
        <v>357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8</v>
      </c>
      <c r="DV745" s="222" t="s">
        <v>357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8</v>
      </c>
      <c r="EG745" s="222" t="s">
        <v>357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8</v>
      </c>
      <c r="ER745" s="222" t="s">
        <v>357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6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6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6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6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6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6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6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6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6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6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6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6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6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5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5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5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5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5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5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5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5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5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5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5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5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5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7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7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7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7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7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7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7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7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7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7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7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7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7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2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2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2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2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2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2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2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2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2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2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2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2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2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3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3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3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3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3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3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3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3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3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3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3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3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3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4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4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4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4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4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4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4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4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4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4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4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4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4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3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3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3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3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3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3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3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3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3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3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3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3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3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7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7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7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7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7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7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7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7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7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7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7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7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7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1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1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1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1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1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1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1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1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1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1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1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1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1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0</v>
      </c>
      <c r="C756" s="371" t="s">
        <v>349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0</v>
      </c>
      <c r="AA756" s="222" t="s">
        <v>349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0</v>
      </c>
      <c r="AL756" s="222" t="s">
        <v>349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0</v>
      </c>
      <c r="AW756" s="222" t="s">
        <v>349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0</v>
      </c>
      <c r="BH756" s="222" t="s">
        <v>349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0</v>
      </c>
      <c r="BS756" s="222" t="s">
        <v>349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0</v>
      </c>
      <c r="CD756" s="222" t="s">
        <v>349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0</v>
      </c>
      <c r="CO756" s="222" t="s">
        <v>349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0</v>
      </c>
      <c r="CZ756" s="222" t="s">
        <v>349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0</v>
      </c>
      <c r="DK756" s="222" t="s">
        <v>349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0</v>
      </c>
      <c r="DV756" s="222" t="s">
        <v>349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0</v>
      </c>
      <c r="EG756" s="222" t="s">
        <v>349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0</v>
      </c>
      <c r="ER756" s="222" t="s">
        <v>349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8</v>
      </c>
      <c r="C757" s="371" t="s">
        <v>347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8</v>
      </c>
      <c r="AA757" s="222" t="s">
        <v>347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8</v>
      </c>
      <c r="AL757" s="222" t="s">
        <v>347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8</v>
      </c>
      <c r="AW757" s="222" t="s">
        <v>347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8</v>
      </c>
      <c r="BH757" s="222" t="s">
        <v>347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8</v>
      </c>
      <c r="BS757" s="222" t="s">
        <v>347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8</v>
      </c>
      <c r="CD757" s="222" t="s">
        <v>347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8</v>
      </c>
      <c r="CO757" s="222" t="s">
        <v>347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8</v>
      </c>
      <c r="CZ757" s="222" t="s">
        <v>347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8</v>
      </c>
      <c r="DK757" s="222" t="s">
        <v>347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8</v>
      </c>
      <c r="DV757" s="222" t="s">
        <v>347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8</v>
      </c>
      <c r="EG757" s="222" t="s">
        <v>347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8</v>
      </c>
      <c r="ER757" s="222" t="s">
        <v>347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6</v>
      </c>
      <c r="C758" s="404" t="s">
        <v>345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6</v>
      </c>
      <c r="AA758" s="222" t="s">
        <v>345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6</v>
      </c>
      <c r="AL758" s="222" t="s">
        <v>345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6</v>
      </c>
      <c r="AW758" s="222" t="s">
        <v>345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6</v>
      </c>
      <c r="BH758" s="222" t="s">
        <v>345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6</v>
      </c>
      <c r="BS758" s="222" t="s">
        <v>345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6</v>
      </c>
      <c r="CD758" s="222" t="s">
        <v>345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6</v>
      </c>
      <c r="CO758" s="222" t="s">
        <v>345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6</v>
      </c>
      <c r="CZ758" s="222" t="s">
        <v>345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6</v>
      </c>
      <c r="DK758" s="222" t="s">
        <v>345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6</v>
      </c>
      <c r="DV758" s="222" t="s">
        <v>345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6</v>
      </c>
      <c r="EG758" s="222" t="s">
        <v>345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6</v>
      </c>
      <c r="ER758" s="222" t="s">
        <v>345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4</v>
      </c>
      <c r="C760" s="371" t="s">
        <v>343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4</v>
      </c>
      <c r="AA760" s="222" t="s">
        <v>343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4</v>
      </c>
      <c r="AL760" s="222" t="s">
        <v>343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4</v>
      </c>
      <c r="AW760" s="222" t="s">
        <v>343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4</v>
      </c>
      <c r="BH760" s="222" t="s">
        <v>343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4</v>
      </c>
      <c r="BS760" s="222" t="s">
        <v>343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4</v>
      </c>
      <c r="CD760" s="222" t="s">
        <v>343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4</v>
      </c>
      <c r="CO760" s="222" t="s">
        <v>343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4</v>
      </c>
      <c r="CZ760" s="222" t="s">
        <v>343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4</v>
      </c>
      <c r="DK760" s="222" t="s">
        <v>343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4</v>
      </c>
      <c r="DV760" s="222" t="s">
        <v>343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4</v>
      </c>
      <c r="EG760" s="222" t="s">
        <v>343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4</v>
      </c>
      <c r="ER760" s="222" t="s">
        <v>343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2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2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2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2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2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2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2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2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2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2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2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2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2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1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1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1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1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1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1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1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1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1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1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1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1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1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0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0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0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0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0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0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0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0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0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0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0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0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0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39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39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39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39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39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39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39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39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39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39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39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39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39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8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8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8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8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8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8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8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8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8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8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8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8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8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4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4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4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4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4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4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4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4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4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4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4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4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4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6</v>
      </c>
      <c r="C767" s="371" t="s">
        <v>335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6</v>
      </c>
      <c r="AA767" s="222" t="s">
        <v>335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6</v>
      </c>
      <c r="AL767" s="222" t="s">
        <v>335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6</v>
      </c>
      <c r="AW767" s="222" t="s">
        <v>335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6</v>
      </c>
      <c r="BH767" s="222" t="s">
        <v>335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6</v>
      </c>
      <c r="BS767" s="222" t="s">
        <v>335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6</v>
      </c>
      <c r="CD767" s="222" t="s">
        <v>335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6</v>
      </c>
      <c r="CO767" s="222" t="s">
        <v>335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6</v>
      </c>
      <c r="CZ767" s="222" t="s">
        <v>335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6</v>
      </c>
      <c r="DK767" s="222" t="s">
        <v>335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6</v>
      </c>
      <c r="DV767" s="222" t="s">
        <v>335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6</v>
      </c>
      <c r="EG767" s="222" t="s">
        <v>335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6</v>
      </c>
      <c r="ER767" s="222" t="s">
        <v>335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4</v>
      </c>
      <c r="C769" s="371" t="s">
        <v>612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4</v>
      </c>
      <c r="AA769" s="222" t="s">
        <v>612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4</v>
      </c>
      <c r="AL769" s="222" t="s">
        <v>612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4</v>
      </c>
      <c r="AW769" s="222" t="s">
        <v>612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4</v>
      </c>
      <c r="BH769" s="222" t="s">
        <v>612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4</v>
      </c>
      <c r="BS769" s="222" t="s">
        <v>612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4</v>
      </c>
      <c r="CD769" s="222" t="s">
        <v>612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4</v>
      </c>
      <c r="CO769" s="222" t="s">
        <v>612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4</v>
      </c>
      <c r="CZ769" s="222" t="s">
        <v>612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4</v>
      </c>
      <c r="DK769" s="222" t="s">
        <v>612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4</v>
      </c>
      <c r="DV769" s="222" t="s">
        <v>612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4</v>
      </c>
      <c r="EG769" s="222" t="s">
        <v>612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4</v>
      </c>
      <c r="ER769" s="222" t="s">
        <v>612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2</v>
      </c>
      <c r="C770" s="371" t="s">
        <v>331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2</v>
      </c>
      <c r="AA770" s="222" t="s">
        <v>331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2</v>
      </c>
      <c r="AL770" s="222" t="s">
        <v>331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2</v>
      </c>
      <c r="AW770" s="222" t="s">
        <v>331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2</v>
      </c>
      <c r="BH770" s="222" t="s">
        <v>331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2</v>
      </c>
      <c r="BS770" s="222" t="s">
        <v>331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2</v>
      </c>
      <c r="CD770" s="222" t="s">
        <v>331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2</v>
      </c>
      <c r="CO770" s="222" t="s">
        <v>331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2</v>
      </c>
      <c r="CZ770" s="222" t="s">
        <v>331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2</v>
      </c>
      <c r="DK770" s="222" t="s">
        <v>331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2</v>
      </c>
      <c r="DV770" s="222" t="s">
        <v>331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2</v>
      </c>
      <c r="EG770" s="222" t="s">
        <v>331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2</v>
      </c>
      <c r="ER770" s="222" t="s">
        <v>331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2820" t="s">
        <v>330</v>
      </c>
      <c r="C771" s="2821" t="s">
        <v>329</v>
      </c>
      <c r="D771" s="2822">
        <v>2180.3999999999996</v>
      </c>
      <c r="E771" s="2822">
        <v>24.500000000000142</v>
      </c>
      <c r="F771" s="2822">
        <v>225.50000000000006</v>
      </c>
      <c r="G771" s="2822">
        <v>389.10000000000082</v>
      </c>
      <c r="H771" s="2822">
        <v>0</v>
      </c>
      <c r="I771" s="2822">
        <v>2819.5000000000009</v>
      </c>
      <c r="J771" s="2822">
        <v>44.900000000000006</v>
      </c>
      <c r="K771" s="2822">
        <v>2864.4000000000005</v>
      </c>
      <c r="L771" s="2824">
        <f t="shared" si="336"/>
        <v>-106.00000000000074</v>
      </c>
      <c r="M771" s="2822">
        <f t="shared" si="337"/>
        <v>49.799999999999379</v>
      </c>
      <c r="N771" s="2822">
        <f t="shared" si="338"/>
        <v>410.80000000000052</v>
      </c>
      <c r="O771" s="2822">
        <f t="shared" si="339"/>
        <v>98.000000000000625</v>
      </c>
      <c r="P771" s="2822">
        <f t="shared" si="340"/>
        <v>567</v>
      </c>
      <c r="Q771" s="2822">
        <f t="shared" si="341"/>
        <v>1413.2</v>
      </c>
      <c r="R771" s="2822">
        <f t="shared" si="342"/>
        <v>-376.69999999999919</v>
      </c>
      <c r="S771" s="2822">
        <f t="shared" si="343"/>
        <v>552.70000000000005</v>
      </c>
      <c r="T771" s="2822">
        <f t="shared" si="344"/>
        <v>364.39999999999952</v>
      </c>
      <c r="U771" s="2822">
        <f t="shared" si="345"/>
        <v>288.39999999999998</v>
      </c>
      <c r="V771" s="2822">
        <f t="shared" si="346"/>
        <v>-216.5</v>
      </c>
      <c r="W771" s="2823">
        <f t="shared" si="347"/>
        <v>-180.69999999999942</v>
      </c>
      <c r="Z771" s="238" t="s">
        <v>330</v>
      </c>
      <c r="AA771" s="239" t="s">
        <v>329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0</v>
      </c>
      <c r="AL771" s="239" t="s">
        <v>329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0</v>
      </c>
      <c r="AW771" s="239" t="s">
        <v>329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0</v>
      </c>
      <c r="BH771" s="239" t="s">
        <v>329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0</v>
      </c>
      <c r="BS771" s="239" t="s">
        <v>329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0</v>
      </c>
      <c r="CD771" s="239" t="s">
        <v>329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0</v>
      </c>
      <c r="CO771" s="239" t="s">
        <v>329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0</v>
      </c>
      <c r="CZ771" s="239" t="s">
        <v>329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0</v>
      </c>
      <c r="DK771" s="239" t="s">
        <v>329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0</v>
      </c>
      <c r="DV771" s="239" t="s">
        <v>329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0</v>
      </c>
      <c r="EG771" s="239" t="s">
        <v>329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0</v>
      </c>
      <c r="ER771" s="239" t="s">
        <v>329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2825" t="s">
        <v>328</v>
      </c>
      <c r="C772" s="2826" t="s">
        <v>327</v>
      </c>
      <c r="D772" s="2827">
        <v>2084.599999999999</v>
      </c>
      <c r="E772" s="2827">
        <v>24.500000000000142</v>
      </c>
      <c r="F772" s="2827">
        <v>225.50000000000006</v>
      </c>
      <c r="G772" s="2827">
        <v>340.20000000000084</v>
      </c>
      <c r="H772" s="2827">
        <v>0</v>
      </c>
      <c r="I772" s="2827">
        <v>2674.8000000000011</v>
      </c>
      <c r="J772" s="2827">
        <v>44.900000000000006</v>
      </c>
      <c r="K772" s="2827">
        <v>2719.7000000000003</v>
      </c>
      <c r="L772" s="2829">
        <f t="shared" si="336"/>
        <v>-108.30000000000074</v>
      </c>
      <c r="M772" s="2827">
        <f t="shared" si="337"/>
        <v>49.499999999999382</v>
      </c>
      <c r="N772" s="2827">
        <f t="shared" si="338"/>
        <v>410.60000000000053</v>
      </c>
      <c r="O772" s="2827">
        <f t="shared" si="339"/>
        <v>97.800000000000622</v>
      </c>
      <c r="P772" s="2827">
        <f t="shared" si="340"/>
        <v>566.6</v>
      </c>
      <c r="Q772" s="2827">
        <f t="shared" si="341"/>
        <v>1413.1</v>
      </c>
      <c r="R772" s="2827">
        <f t="shared" si="342"/>
        <v>-376.9999999999992</v>
      </c>
      <c r="S772" s="2827">
        <f t="shared" si="343"/>
        <v>504.7</v>
      </c>
      <c r="T772" s="2827">
        <f t="shared" si="344"/>
        <v>343.59999999999951</v>
      </c>
      <c r="U772" s="2827">
        <f t="shared" si="345"/>
        <v>220</v>
      </c>
      <c r="V772" s="2827">
        <f t="shared" si="346"/>
        <v>-216.9</v>
      </c>
      <c r="W772" s="2828">
        <f t="shared" si="347"/>
        <v>-183.99999999999943</v>
      </c>
      <c r="Z772" s="244" t="s">
        <v>328</v>
      </c>
      <c r="AA772" s="245" t="s">
        <v>327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8</v>
      </c>
      <c r="AL772" s="245" t="s">
        <v>327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8</v>
      </c>
      <c r="AW772" s="245" t="s">
        <v>327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8</v>
      </c>
      <c r="BH772" s="245" t="s">
        <v>327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8</v>
      </c>
      <c r="BS772" s="245" t="s">
        <v>327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8</v>
      </c>
      <c r="CD772" s="245" t="s">
        <v>327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8</v>
      </c>
      <c r="CO772" s="245" t="s">
        <v>327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8</v>
      </c>
      <c r="CZ772" s="245" t="s">
        <v>327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8</v>
      </c>
      <c r="DK772" s="245" t="s">
        <v>327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8</v>
      </c>
      <c r="DV772" s="245" t="s">
        <v>327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8</v>
      </c>
      <c r="EG772" s="245" t="s">
        <v>327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7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6</v>
      </c>
      <c r="C773" s="375" t="s">
        <v>325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6</v>
      </c>
      <c r="AA773" s="222" t="s">
        <v>325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6</v>
      </c>
      <c r="AL773" s="222" t="s">
        <v>325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6</v>
      </c>
      <c r="AW773" s="222" t="s">
        <v>325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6</v>
      </c>
      <c r="BH773" s="222" t="s">
        <v>325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6</v>
      </c>
      <c r="BS773" s="222" t="s">
        <v>325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6</v>
      </c>
      <c r="CD773" s="222" t="s">
        <v>325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6</v>
      </c>
      <c r="CO773" s="222" t="s">
        <v>325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6</v>
      </c>
      <c r="CZ773" s="222" t="s">
        <v>325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6</v>
      </c>
      <c r="DK773" s="222" t="s">
        <v>325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6</v>
      </c>
      <c r="DV773" s="222" t="s">
        <v>325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6</v>
      </c>
      <c r="EG773" s="222" t="s">
        <v>325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6</v>
      </c>
      <c r="ER773" s="222" t="s">
        <v>325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4</v>
      </c>
      <c r="C774" s="371" t="s">
        <v>323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4</v>
      </c>
      <c r="AA774" s="222" t="s">
        <v>323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4</v>
      </c>
      <c r="AL774" s="222" t="s">
        <v>323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4</v>
      </c>
      <c r="AW774" s="222" t="s">
        <v>323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4</v>
      </c>
      <c r="BH774" s="222" t="s">
        <v>323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4</v>
      </c>
      <c r="BS774" s="222" t="s">
        <v>323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4</v>
      </c>
      <c r="CD774" s="222" t="s">
        <v>323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4</v>
      </c>
      <c r="CO774" s="222" t="s">
        <v>323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4</v>
      </c>
      <c r="CZ774" s="222" t="s">
        <v>323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4</v>
      </c>
      <c r="DK774" s="222" t="s">
        <v>323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4</v>
      </c>
      <c r="DV774" s="222" t="s">
        <v>323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4</v>
      </c>
      <c r="EG774" s="222" t="s">
        <v>323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4</v>
      </c>
      <c r="ER774" s="222" t="s">
        <v>323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2</v>
      </c>
      <c r="C775" s="377" t="s">
        <v>321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2</v>
      </c>
      <c r="AA775" s="222" t="s">
        <v>321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2</v>
      </c>
      <c r="AL775" s="222" t="s">
        <v>321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2</v>
      </c>
      <c r="AW775" s="222" t="s">
        <v>321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2</v>
      </c>
      <c r="BH775" s="222" t="s">
        <v>321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2</v>
      </c>
      <c r="BS775" s="222" t="s">
        <v>321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2</v>
      </c>
      <c r="CD775" s="222" t="s">
        <v>321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2</v>
      </c>
      <c r="CO775" s="222" t="s">
        <v>321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2</v>
      </c>
      <c r="CZ775" s="222" t="s">
        <v>321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2</v>
      </c>
      <c r="DK775" s="222" t="s">
        <v>321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2</v>
      </c>
      <c r="DV775" s="222" t="s">
        <v>321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2</v>
      </c>
      <c r="EG775" s="222" t="s">
        <v>321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2</v>
      </c>
      <c r="ER775" s="222" t="s">
        <v>321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0</v>
      </c>
      <c r="C776" s="371" t="s">
        <v>421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0</v>
      </c>
      <c r="AA776" s="239" t="s">
        <v>421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0</v>
      </c>
      <c r="AL776" s="239" t="s">
        <v>421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0</v>
      </c>
      <c r="AW776" s="239" t="s">
        <v>421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0</v>
      </c>
      <c r="BH776" s="239" t="s">
        <v>421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0</v>
      </c>
      <c r="BS776" s="239" t="s">
        <v>421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0</v>
      </c>
      <c r="CD776" s="239" t="s">
        <v>421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0</v>
      </c>
      <c r="CO776" s="239" t="s">
        <v>421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0</v>
      </c>
      <c r="CZ776" s="239" t="s">
        <v>421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0</v>
      </c>
      <c r="DK776" s="239" t="s">
        <v>421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0</v>
      </c>
      <c r="DV776" s="239" t="s">
        <v>421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0</v>
      </c>
      <c r="EG776" s="239" t="s">
        <v>421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0</v>
      </c>
      <c r="ER776" s="239" t="s">
        <v>421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2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2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2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2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2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2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2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2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2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2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2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2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2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3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3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3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3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3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3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3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3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3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3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3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3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3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4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4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4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4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4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4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4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4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4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4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4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4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4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5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5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5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5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5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5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5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5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5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5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5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5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5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6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6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6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6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6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6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6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6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6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6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6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6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6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8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8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8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8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8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8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8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8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8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8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8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8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8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29</v>
      </c>
      <c r="C783" s="371" t="s">
        <v>430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29</v>
      </c>
      <c r="AA783" s="239" t="s">
        <v>430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29</v>
      </c>
      <c r="AL783" s="239" t="s">
        <v>430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29</v>
      </c>
      <c r="AW783" s="239" t="s">
        <v>430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29</v>
      </c>
      <c r="BH783" s="239" t="s">
        <v>430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29</v>
      </c>
      <c r="BS783" s="239" t="s">
        <v>430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29</v>
      </c>
      <c r="CD783" s="239" t="s">
        <v>430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29</v>
      </c>
      <c r="CO783" s="239" t="s">
        <v>430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29</v>
      </c>
      <c r="CZ783" s="239" t="s">
        <v>430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29</v>
      </c>
      <c r="DK783" s="239" t="s">
        <v>430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29</v>
      </c>
      <c r="DV783" s="239" t="s">
        <v>430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29</v>
      </c>
      <c r="EG783" s="239" t="s">
        <v>430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29</v>
      </c>
      <c r="ER783" s="239" t="s">
        <v>430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3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3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3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3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3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3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3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3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3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3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3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3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3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1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1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1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1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1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1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1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1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1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1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1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1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1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2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2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2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2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2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2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2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2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2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2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2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2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2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3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3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3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3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3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3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3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3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3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3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3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3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3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4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4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4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4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4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4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4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4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4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4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4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4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4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6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6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6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6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6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6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6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6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6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6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6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6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6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5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8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185">
        <f>K727/K714</f>
        <v>0.10344613161012747</v>
      </c>
    </row>
    <row r="792" spans="1:156" s="331" customFormat="1" ht="13.5" thickBot="1">
      <c r="A792" s="1498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7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7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7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7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7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7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7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7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7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7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7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7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6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6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6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6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6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6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6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6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6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6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6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6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657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7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7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7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7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7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7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7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7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7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7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7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7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39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2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3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4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5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6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7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8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2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4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5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6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8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19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19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19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19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19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19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19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19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19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19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19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19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19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3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3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3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3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3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3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3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3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3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3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3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3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3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356"/>
      <c r="C800" s="357"/>
      <c r="D800" s="436" t="s">
        <v>412</v>
      </c>
      <c r="E800" s="437"/>
      <c r="F800" s="437"/>
      <c r="G800" s="437"/>
      <c r="H800" s="437"/>
      <c r="I800" s="437"/>
      <c r="J800" s="123" t="s">
        <v>685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2</v>
      </c>
      <c r="AC800" s="457"/>
      <c r="AD800" s="457"/>
      <c r="AE800" s="457"/>
      <c r="AF800" s="457"/>
      <c r="AG800" s="457"/>
      <c r="AH800" s="185" t="s">
        <v>685</v>
      </c>
      <c r="AI800" s="458"/>
      <c r="AK800" s="181"/>
      <c r="AL800" s="182"/>
      <c r="AM800" s="456" t="s">
        <v>412</v>
      </c>
      <c r="AN800" s="457"/>
      <c r="AO800" s="457"/>
      <c r="AP800" s="457"/>
      <c r="AQ800" s="457"/>
      <c r="AR800" s="457"/>
      <c r="AS800" s="185" t="s">
        <v>685</v>
      </c>
      <c r="AT800" s="458"/>
      <c r="AV800" s="181"/>
      <c r="AW800" s="182"/>
      <c r="AX800" s="456" t="s">
        <v>412</v>
      </c>
      <c r="AY800" s="457"/>
      <c r="AZ800" s="457"/>
      <c r="BA800" s="457"/>
      <c r="BB800" s="457"/>
      <c r="BC800" s="457"/>
      <c r="BD800" s="185" t="s">
        <v>685</v>
      </c>
      <c r="BE800" s="458"/>
      <c r="BG800" s="181"/>
      <c r="BH800" s="182"/>
      <c r="BI800" s="456" t="s">
        <v>412</v>
      </c>
      <c r="BJ800" s="457"/>
      <c r="BK800" s="457"/>
      <c r="BL800" s="457"/>
      <c r="BM800" s="457"/>
      <c r="BN800" s="457"/>
      <c r="BO800" s="185" t="s">
        <v>685</v>
      </c>
      <c r="BP800" s="458"/>
      <c r="BR800" s="181"/>
      <c r="BS800" s="182"/>
      <c r="BT800" s="456" t="s">
        <v>412</v>
      </c>
      <c r="BU800" s="457"/>
      <c r="BV800" s="457"/>
      <c r="BW800" s="457"/>
      <c r="BX800" s="457"/>
      <c r="BY800" s="457"/>
      <c r="BZ800" s="185" t="s">
        <v>685</v>
      </c>
      <c r="CA800" s="458"/>
      <c r="CC800" s="181"/>
      <c r="CD800" s="182"/>
      <c r="CE800" s="456" t="s">
        <v>412</v>
      </c>
      <c r="CF800" s="457"/>
      <c r="CG800" s="457"/>
      <c r="CH800" s="457"/>
      <c r="CI800" s="457"/>
      <c r="CJ800" s="457"/>
      <c r="CK800" s="185" t="s">
        <v>685</v>
      </c>
      <c r="CL800" s="458"/>
      <c r="CN800" s="181"/>
      <c r="CO800" s="182"/>
      <c r="CP800" s="456" t="s">
        <v>412</v>
      </c>
      <c r="CQ800" s="457"/>
      <c r="CR800" s="457"/>
      <c r="CS800" s="457"/>
      <c r="CT800" s="457"/>
      <c r="CU800" s="457"/>
      <c r="CV800" s="185" t="s">
        <v>685</v>
      </c>
      <c r="CW800" s="458"/>
      <c r="CY800" s="181"/>
      <c r="CZ800" s="182"/>
      <c r="DA800" s="456" t="s">
        <v>412</v>
      </c>
      <c r="DB800" s="457"/>
      <c r="DC800" s="457"/>
      <c r="DD800" s="457"/>
      <c r="DE800" s="457"/>
      <c r="DF800" s="457"/>
      <c r="DG800" s="185" t="s">
        <v>685</v>
      </c>
      <c r="DH800" s="458"/>
      <c r="DJ800" s="181"/>
      <c r="DK800" s="182"/>
      <c r="DL800" s="456" t="s">
        <v>412</v>
      </c>
      <c r="DM800" s="457"/>
      <c r="DN800" s="457"/>
      <c r="DO800" s="457"/>
      <c r="DP800" s="457"/>
      <c r="DQ800" s="457"/>
      <c r="DR800" s="185" t="s">
        <v>685</v>
      </c>
      <c r="DS800" s="458"/>
      <c r="DU800" s="181"/>
      <c r="DV800" s="182"/>
      <c r="DW800" s="456" t="s">
        <v>412</v>
      </c>
      <c r="DX800" s="457"/>
      <c r="DY800" s="457"/>
      <c r="DZ800" s="457"/>
      <c r="EA800" s="457"/>
      <c r="EB800" s="457"/>
      <c r="EC800" s="185" t="s">
        <v>685</v>
      </c>
      <c r="ED800" s="458"/>
      <c r="EF800" s="181"/>
      <c r="EG800" s="182"/>
      <c r="EH800" s="456" t="s">
        <v>412</v>
      </c>
      <c r="EI800" s="457"/>
      <c r="EJ800" s="457"/>
      <c r="EK800" s="457"/>
      <c r="EL800" s="457"/>
      <c r="EM800" s="457"/>
      <c r="EN800" s="185" t="s">
        <v>685</v>
      </c>
      <c r="EO800" s="458"/>
      <c r="EQ800" s="181"/>
      <c r="ER800" s="182"/>
      <c r="ES800" s="456" t="s">
        <v>412</v>
      </c>
      <c r="ET800" s="457"/>
      <c r="EU800" s="457"/>
      <c r="EV800" s="457"/>
      <c r="EW800" s="457"/>
      <c r="EX800" s="457"/>
      <c r="EY800" s="185" t="s">
        <v>685</v>
      </c>
      <c r="EZ800" s="458"/>
    </row>
    <row r="801" spans="2:156">
      <c r="B801" s="361"/>
      <c r="C801" s="362" t="s">
        <v>410</v>
      </c>
      <c r="D801" s="438" t="s">
        <v>702</v>
      </c>
      <c r="E801" s="439" t="s">
        <v>439</v>
      </c>
      <c r="F801" s="438" t="s">
        <v>440</v>
      </c>
      <c r="G801" s="438" t="s">
        <v>703</v>
      </c>
      <c r="H801" s="438" t="s">
        <v>405</v>
      </c>
      <c r="I801" s="438" t="s">
        <v>404</v>
      </c>
      <c r="J801" s="128" t="s">
        <v>686</v>
      </c>
      <c r="K801" s="513" t="s">
        <v>402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0</v>
      </c>
      <c r="AB801" s="459" t="s">
        <v>702</v>
      </c>
      <c r="AC801" s="460" t="s">
        <v>439</v>
      </c>
      <c r="AD801" s="459" t="s">
        <v>440</v>
      </c>
      <c r="AE801" s="459" t="s">
        <v>703</v>
      </c>
      <c r="AF801" s="459" t="s">
        <v>405</v>
      </c>
      <c r="AG801" s="459" t="s">
        <v>404</v>
      </c>
      <c r="AH801" s="198" t="s">
        <v>686</v>
      </c>
      <c r="AI801" s="461" t="s">
        <v>402</v>
      </c>
      <c r="AK801" s="194"/>
      <c r="AL801" s="195" t="s">
        <v>410</v>
      </c>
      <c r="AM801" s="459" t="s">
        <v>702</v>
      </c>
      <c r="AN801" s="460" t="s">
        <v>439</v>
      </c>
      <c r="AO801" s="459" t="s">
        <v>440</v>
      </c>
      <c r="AP801" s="459" t="s">
        <v>703</v>
      </c>
      <c r="AQ801" s="459" t="s">
        <v>405</v>
      </c>
      <c r="AR801" s="459" t="s">
        <v>404</v>
      </c>
      <c r="AS801" s="198" t="s">
        <v>686</v>
      </c>
      <c r="AT801" s="461" t="s">
        <v>402</v>
      </c>
      <c r="AV801" s="194"/>
      <c r="AW801" s="195" t="s">
        <v>410</v>
      </c>
      <c r="AX801" s="459" t="s">
        <v>702</v>
      </c>
      <c r="AY801" s="460" t="s">
        <v>439</v>
      </c>
      <c r="AZ801" s="459" t="s">
        <v>440</v>
      </c>
      <c r="BA801" s="459" t="s">
        <v>703</v>
      </c>
      <c r="BB801" s="459" t="s">
        <v>405</v>
      </c>
      <c r="BC801" s="459" t="s">
        <v>404</v>
      </c>
      <c r="BD801" s="198" t="s">
        <v>686</v>
      </c>
      <c r="BE801" s="461" t="s">
        <v>402</v>
      </c>
      <c r="BG801" s="194"/>
      <c r="BH801" s="195" t="s">
        <v>410</v>
      </c>
      <c r="BI801" s="459" t="s">
        <v>702</v>
      </c>
      <c r="BJ801" s="460" t="s">
        <v>439</v>
      </c>
      <c r="BK801" s="459" t="s">
        <v>440</v>
      </c>
      <c r="BL801" s="459" t="s">
        <v>703</v>
      </c>
      <c r="BM801" s="459" t="s">
        <v>405</v>
      </c>
      <c r="BN801" s="459" t="s">
        <v>404</v>
      </c>
      <c r="BO801" s="198" t="s">
        <v>686</v>
      </c>
      <c r="BP801" s="461" t="s">
        <v>402</v>
      </c>
      <c r="BR801" s="194"/>
      <c r="BS801" s="195" t="s">
        <v>410</v>
      </c>
      <c r="BT801" s="459" t="s">
        <v>702</v>
      </c>
      <c r="BU801" s="460" t="s">
        <v>439</v>
      </c>
      <c r="BV801" s="459" t="s">
        <v>440</v>
      </c>
      <c r="BW801" s="459" t="s">
        <v>703</v>
      </c>
      <c r="BX801" s="459" t="s">
        <v>405</v>
      </c>
      <c r="BY801" s="459" t="s">
        <v>404</v>
      </c>
      <c r="BZ801" s="198" t="s">
        <v>686</v>
      </c>
      <c r="CA801" s="461" t="s">
        <v>402</v>
      </c>
      <c r="CC801" s="194"/>
      <c r="CD801" s="195" t="s">
        <v>410</v>
      </c>
      <c r="CE801" s="459" t="s">
        <v>702</v>
      </c>
      <c r="CF801" s="460" t="s">
        <v>439</v>
      </c>
      <c r="CG801" s="459" t="s">
        <v>440</v>
      </c>
      <c r="CH801" s="459" t="s">
        <v>703</v>
      </c>
      <c r="CI801" s="459" t="s">
        <v>405</v>
      </c>
      <c r="CJ801" s="459" t="s">
        <v>404</v>
      </c>
      <c r="CK801" s="198" t="s">
        <v>686</v>
      </c>
      <c r="CL801" s="461" t="s">
        <v>402</v>
      </c>
      <c r="CN801" s="194"/>
      <c r="CO801" s="195" t="s">
        <v>410</v>
      </c>
      <c r="CP801" s="459" t="s">
        <v>702</v>
      </c>
      <c r="CQ801" s="460" t="s">
        <v>439</v>
      </c>
      <c r="CR801" s="459" t="s">
        <v>440</v>
      </c>
      <c r="CS801" s="459" t="s">
        <v>703</v>
      </c>
      <c r="CT801" s="459" t="s">
        <v>405</v>
      </c>
      <c r="CU801" s="459" t="s">
        <v>404</v>
      </c>
      <c r="CV801" s="198" t="s">
        <v>686</v>
      </c>
      <c r="CW801" s="461" t="s">
        <v>402</v>
      </c>
      <c r="CY801" s="194"/>
      <c r="CZ801" s="195" t="s">
        <v>410</v>
      </c>
      <c r="DA801" s="459" t="s">
        <v>702</v>
      </c>
      <c r="DB801" s="460" t="s">
        <v>439</v>
      </c>
      <c r="DC801" s="459" t="s">
        <v>440</v>
      </c>
      <c r="DD801" s="459" t="s">
        <v>703</v>
      </c>
      <c r="DE801" s="459" t="s">
        <v>405</v>
      </c>
      <c r="DF801" s="459" t="s">
        <v>404</v>
      </c>
      <c r="DG801" s="198" t="s">
        <v>686</v>
      </c>
      <c r="DH801" s="461" t="s">
        <v>402</v>
      </c>
      <c r="DJ801" s="194"/>
      <c r="DK801" s="195" t="s">
        <v>410</v>
      </c>
      <c r="DL801" s="459" t="s">
        <v>702</v>
      </c>
      <c r="DM801" s="460" t="s">
        <v>439</v>
      </c>
      <c r="DN801" s="459" t="s">
        <v>440</v>
      </c>
      <c r="DO801" s="459" t="s">
        <v>703</v>
      </c>
      <c r="DP801" s="459" t="s">
        <v>405</v>
      </c>
      <c r="DQ801" s="459" t="s">
        <v>404</v>
      </c>
      <c r="DR801" s="198" t="s">
        <v>686</v>
      </c>
      <c r="DS801" s="461" t="s">
        <v>402</v>
      </c>
      <c r="DU801" s="194"/>
      <c r="DV801" s="195" t="s">
        <v>410</v>
      </c>
      <c r="DW801" s="459" t="s">
        <v>702</v>
      </c>
      <c r="DX801" s="460" t="s">
        <v>439</v>
      </c>
      <c r="DY801" s="459" t="s">
        <v>440</v>
      </c>
      <c r="DZ801" s="459" t="s">
        <v>703</v>
      </c>
      <c r="EA801" s="459" t="s">
        <v>405</v>
      </c>
      <c r="EB801" s="459" t="s">
        <v>404</v>
      </c>
      <c r="EC801" s="198" t="s">
        <v>686</v>
      </c>
      <c r="ED801" s="461" t="s">
        <v>402</v>
      </c>
      <c r="EF801" s="194"/>
      <c r="EG801" s="195" t="s">
        <v>410</v>
      </c>
      <c r="EH801" s="459" t="s">
        <v>702</v>
      </c>
      <c r="EI801" s="460" t="s">
        <v>439</v>
      </c>
      <c r="EJ801" s="459" t="s">
        <v>440</v>
      </c>
      <c r="EK801" s="459" t="s">
        <v>703</v>
      </c>
      <c r="EL801" s="459" t="s">
        <v>405</v>
      </c>
      <c r="EM801" s="459" t="s">
        <v>404</v>
      </c>
      <c r="EN801" s="198" t="s">
        <v>686</v>
      </c>
      <c r="EO801" s="461" t="s">
        <v>402</v>
      </c>
      <c r="EQ801" s="194"/>
      <c r="ER801" s="195" t="s">
        <v>410</v>
      </c>
      <c r="ES801" s="459" t="s">
        <v>702</v>
      </c>
      <c r="ET801" s="460" t="s">
        <v>439</v>
      </c>
      <c r="EU801" s="459" t="s">
        <v>440</v>
      </c>
      <c r="EV801" s="459" t="s">
        <v>703</v>
      </c>
      <c r="EW801" s="459" t="s">
        <v>405</v>
      </c>
      <c r="EX801" s="459" t="s">
        <v>404</v>
      </c>
      <c r="EY801" s="198" t="s">
        <v>686</v>
      </c>
      <c r="EZ801" s="461" t="s">
        <v>402</v>
      </c>
    </row>
    <row r="802" spans="2:156">
      <c r="B802" s="361"/>
      <c r="C802" s="366"/>
      <c r="D802" s="440" t="s">
        <v>704</v>
      </c>
      <c r="E802" s="440" t="s">
        <v>400</v>
      </c>
      <c r="F802" s="440" t="s">
        <v>599</v>
      </c>
      <c r="G802" s="440" t="s">
        <v>441</v>
      </c>
      <c r="H802" s="441" t="s">
        <v>397</v>
      </c>
      <c r="I802" s="442"/>
      <c r="J802" s="128" t="s">
        <v>396</v>
      </c>
      <c r="K802" s="514"/>
      <c r="L802" s="608" t="s">
        <v>1183</v>
      </c>
      <c r="M802" s="609" t="s">
        <v>1184</v>
      </c>
      <c r="N802" s="609" t="s">
        <v>1185</v>
      </c>
      <c r="O802" s="609" t="s">
        <v>1186</v>
      </c>
      <c r="P802" s="609" t="s">
        <v>1187</v>
      </c>
      <c r="Q802" s="609" t="s">
        <v>1188</v>
      </c>
      <c r="R802" s="609" t="s">
        <v>1189</v>
      </c>
      <c r="S802" s="609" t="s">
        <v>1190</v>
      </c>
      <c r="T802" s="609" t="s">
        <v>1191</v>
      </c>
      <c r="U802" s="609" t="s">
        <v>1192</v>
      </c>
      <c r="V802" s="609" t="s">
        <v>1193</v>
      </c>
      <c r="W802" s="610" t="s">
        <v>1194</v>
      </c>
      <c r="Z802" s="194"/>
      <c r="AA802" s="207"/>
      <c r="AB802" s="462" t="s">
        <v>704</v>
      </c>
      <c r="AC802" s="462" t="s">
        <v>400</v>
      </c>
      <c r="AD802" s="462" t="s">
        <v>599</v>
      </c>
      <c r="AE802" s="462" t="s">
        <v>441</v>
      </c>
      <c r="AF802" s="463" t="s">
        <v>397</v>
      </c>
      <c r="AG802" s="464"/>
      <c r="AH802" s="198" t="s">
        <v>396</v>
      </c>
      <c r="AI802" s="465"/>
      <c r="AK802" s="194"/>
      <c r="AL802" s="207"/>
      <c r="AM802" s="462" t="s">
        <v>704</v>
      </c>
      <c r="AN802" s="462" t="s">
        <v>400</v>
      </c>
      <c r="AO802" s="462" t="s">
        <v>599</v>
      </c>
      <c r="AP802" s="462" t="s">
        <v>441</v>
      </c>
      <c r="AQ802" s="463" t="s">
        <v>397</v>
      </c>
      <c r="AR802" s="464"/>
      <c r="AS802" s="198" t="s">
        <v>396</v>
      </c>
      <c r="AT802" s="465"/>
      <c r="AV802" s="194"/>
      <c r="AW802" s="207"/>
      <c r="AX802" s="462" t="s">
        <v>704</v>
      </c>
      <c r="AY802" s="462" t="s">
        <v>400</v>
      </c>
      <c r="AZ802" s="462" t="s">
        <v>599</v>
      </c>
      <c r="BA802" s="462" t="s">
        <v>441</v>
      </c>
      <c r="BB802" s="463" t="s">
        <v>397</v>
      </c>
      <c r="BC802" s="464"/>
      <c r="BD802" s="198" t="s">
        <v>396</v>
      </c>
      <c r="BE802" s="465"/>
      <c r="BG802" s="194"/>
      <c r="BH802" s="207"/>
      <c r="BI802" s="462" t="s">
        <v>704</v>
      </c>
      <c r="BJ802" s="462" t="s">
        <v>400</v>
      </c>
      <c r="BK802" s="462" t="s">
        <v>599</v>
      </c>
      <c r="BL802" s="462" t="s">
        <v>441</v>
      </c>
      <c r="BM802" s="463" t="s">
        <v>397</v>
      </c>
      <c r="BN802" s="464"/>
      <c r="BO802" s="198" t="s">
        <v>396</v>
      </c>
      <c r="BP802" s="465"/>
      <c r="BR802" s="194"/>
      <c r="BS802" s="207"/>
      <c r="BT802" s="462" t="s">
        <v>704</v>
      </c>
      <c r="BU802" s="462" t="s">
        <v>400</v>
      </c>
      <c r="BV802" s="462" t="s">
        <v>599</v>
      </c>
      <c r="BW802" s="462" t="s">
        <v>441</v>
      </c>
      <c r="BX802" s="463" t="s">
        <v>397</v>
      </c>
      <c r="BY802" s="464"/>
      <c r="BZ802" s="198" t="s">
        <v>396</v>
      </c>
      <c r="CA802" s="465"/>
      <c r="CC802" s="194"/>
      <c r="CD802" s="207"/>
      <c r="CE802" s="462" t="s">
        <v>704</v>
      </c>
      <c r="CF802" s="462" t="s">
        <v>400</v>
      </c>
      <c r="CG802" s="462" t="s">
        <v>599</v>
      </c>
      <c r="CH802" s="462" t="s">
        <v>441</v>
      </c>
      <c r="CI802" s="463" t="s">
        <v>397</v>
      </c>
      <c r="CJ802" s="464"/>
      <c r="CK802" s="198" t="s">
        <v>396</v>
      </c>
      <c r="CL802" s="465"/>
      <c r="CN802" s="194"/>
      <c r="CO802" s="207"/>
      <c r="CP802" s="462" t="s">
        <v>704</v>
      </c>
      <c r="CQ802" s="462" t="s">
        <v>400</v>
      </c>
      <c r="CR802" s="462" t="s">
        <v>599</v>
      </c>
      <c r="CS802" s="462" t="s">
        <v>441</v>
      </c>
      <c r="CT802" s="463" t="s">
        <v>397</v>
      </c>
      <c r="CU802" s="464"/>
      <c r="CV802" s="198" t="s">
        <v>396</v>
      </c>
      <c r="CW802" s="465"/>
      <c r="CY802" s="194"/>
      <c r="CZ802" s="207"/>
      <c r="DA802" s="462" t="s">
        <v>704</v>
      </c>
      <c r="DB802" s="462" t="s">
        <v>400</v>
      </c>
      <c r="DC802" s="462" t="s">
        <v>599</v>
      </c>
      <c r="DD802" s="462" t="s">
        <v>441</v>
      </c>
      <c r="DE802" s="463" t="s">
        <v>397</v>
      </c>
      <c r="DF802" s="464"/>
      <c r="DG802" s="198" t="s">
        <v>396</v>
      </c>
      <c r="DH802" s="465"/>
      <c r="DJ802" s="194"/>
      <c r="DK802" s="207"/>
      <c r="DL802" s="462" t="s">
        <v>704</v>
      </c>
      <c r="DM802" s="462" t="s">
        <v>400</v>
      </c>
      <c r="DN802" s="462" t="s">
        <v>599</v>
      </c>
      <c r="DO802" s="462" t="s">
        <v>441</v>
      </c>
      <c r="DP802" s="463" t="s">
        <v>397</v>
      </c>
      <c r="DQ802" s="464"/>
      <c r="DR802" s="198" t="s">
        <v>396</v>
      </c>
      <c r="DS802" s="465"/>
      <c r="DU802" s="194"/>
      <c r="DV802" s="207"/>
      <c r="DW802" s="462" t="s">
        <v>704</v>
      </c>
      <c r="DX802" s="462" t="s">
        <v>400</v>
      </c>
      <c r="DY802" s="462" t="s">
        <v>599</v>
      </c>
      <c r="DZ802" s="462" t="s">
        <v>441</v>
      </c>
      <c r="EA802" s="463" t="s">
        <v>397</v>
      </c>
      <c r="EB802" s="464"/>
      <c r="EC802" s="198" t="s">
        <v>396</v>
      </c>
      <c r="ED802" s="465"/>
      <c r="EF802" s="194"/>
      <c r="EG802" s="207"/>
      <c r="EH802" s="462" t="s">
        <v>704</v>
      </c>
      <c r="EI802" s="462" t="s">
        <v>400</v>
      </c>
      <c r="EJ802" s="462" t="s">
        <v>599</v>
      </c>
      <c r="EK802" s="462" t="s">
        <v>441</v>
      </c>
      <c r="EL802" s="463" t="s">
        <v>397</v>
      </c>
      <c r="EM802" s="464"/>
      <c r="EN802" s="198" t="s">
        <v>396</v>
      </c>
      <c r="EO802" s="465"/>
      <c r="EQ802" s="194"/>
      <c r="ER802" s="207"/>
      <c r="ES802" s="462" t="s">
        <v>704</v>
      </c>
      <c r="ET802" s="462" t="s">
        <v>400</v>
      </c>
      <c r="EU802" s="462" t="s">
        <v>599</v>
      </c>
      <c r="EV802" s="462" t="s">
        <v>441</v>
      </c>
      <c r="EW802" s="463" t="s">
        <v>397</v>
      </c>
      <c r="EX802" s="464"/>
      <c r="EY802" s="198" t="s">
        <v>396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5</v>
      </c>
      <c r="C804" s="345" t="s">
        <v>394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5</v>
      </c>
      <c r="AA804" s="222" t="s">
        <v>394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5</v>
      </c>
      <c r="AL804" s="222" t="s">
        <v>394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5</v>
      </c>
      <c r="AW804" s="222" t="s">
        <v>394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5</v>
      </c>
      <c r="BH804" s="222" t="s">
        <v>394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5</v>
      </c>
      <c r="BS804" s="222" t="s">
        <v>394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5</v>
      </c>
      <c r="CD804" s="222" t="s">
        <v>394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5</v>
      </c>
      <c r="CO804" s="222" t="s">
        <v>394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5</v>
      </c>
      <c r="CZ804" s="222" t="s">
        <v>394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5</v>
      </c>
      <c r="DK804" s="222" t="s">
        <v>394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5</v>
      </c>
      <c r="DV804" s="222" t="s">
        <v>394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5</v>
      </c>
      <c r="EG804" s="222" t="s">
        <v>394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5</v>
      </c>
      <c r="ER804" s="222" t="s">
        <v>394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3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3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3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3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3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3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3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3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3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3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3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3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3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2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2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2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2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2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2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2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2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2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2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2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2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2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1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1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1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1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1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1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1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1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1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1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1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1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1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0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0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0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0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0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0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0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0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0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0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0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0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0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89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89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89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89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89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89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89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89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89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89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89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89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89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0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0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0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0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0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0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0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0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0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0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0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0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0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3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3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3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3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3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3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3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3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3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3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3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3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3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8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8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8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8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8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8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8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8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8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8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8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8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8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7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7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7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7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7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7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7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7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7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7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7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7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7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6</v>
      </c>
      <c r="C815" s="349" t="s">
        <v>385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6</v>
      </c>
      <c r="AA815" s="222" t="s">
        <v>385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6</v>
      </c>
      <c r="AL815" s="222" t="s">
        <v>385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6</v>
      </c>
      <c r="AW815" s="222" t="s">
        <v>385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6</v>
      </c>
      <c r="BH815" s="222" t="s">
        <v>385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6</v>
      </c>
      <c r="BS815" s="222" t="s">
        <v>385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6</v>
      </c>
      <c r="CD815" s="222" t="s">
        <v>385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6</v>
      </c>
      <c r="CO815" s="222" t="s">
        <v>385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6</v>
      </c>
      <c r="CZ815" s="222" t="s">
        <v>385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6</v>
      </c>
      <c r="DK815" s="222" t="s">
        <v>385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6</v>
      </c>
      <c r="DV815" s="222" t="s">
        <v>385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6</v>
      </c>
      <c r="EG815" s="222" t="s">
        <v>385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6</v>
      </c>
      <c r="ER815" s="222" t="s">
        <v>385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4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4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4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4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4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4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4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4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4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4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4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4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4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3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3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3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3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3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3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3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29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3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3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29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7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3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2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2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2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2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2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2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2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2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2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2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2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2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2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1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1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1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1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1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1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1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1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1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1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1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1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1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0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0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0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0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0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0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0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0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0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0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0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0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0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79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79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79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79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79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79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79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79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79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79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79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79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79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8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8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8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8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8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8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8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8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8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8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8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8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8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7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7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7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7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7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7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7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7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7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7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7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7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7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6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6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6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6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6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6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6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6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6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6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6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6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6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5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5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5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5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5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5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5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5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5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5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5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5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5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4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4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4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4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4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4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4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4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4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4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4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4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4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3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3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3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3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3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3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3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3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3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3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3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3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3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2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2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2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2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2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2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2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2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2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2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2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2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2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1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1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1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1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1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1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1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1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1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1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1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1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1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5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5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5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5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5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5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5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5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5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5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5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5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5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0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0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0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0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0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0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0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0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0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0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0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0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0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1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1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1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1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1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1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1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1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1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1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1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1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1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2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2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2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2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2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2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2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2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2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2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2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2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2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3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3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3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3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3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3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3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3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3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3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3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3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3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69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69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69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69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69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69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69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69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69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69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69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69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69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8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8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8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8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8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8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8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8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8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8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8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8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8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7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7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7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7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7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7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7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7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7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7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7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7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7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6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6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6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6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6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6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6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6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6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6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6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6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6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5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5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5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5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5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5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5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5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5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5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5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5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5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4</v>
      </c>
      <c r="C841" s="371" t="s">
        <v>363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4</v>
      </c>
      <c r="AA841" s="222" t="s">
        <v>363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4</v>
      </c>
      <c r="AL841" s="222" t="s">
        <v>363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4</v>
      </c>
      <c r="AW841" s="222" t="s">
        <v>363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4</v>
      </c>
      <c r="BH841" s="222" t="s">
        <v>363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4</v>
      </c>
      <c r="BS841" s="222" t="s">
        <v>363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4</v>
      </c>
      <c r="CD841" s="222" t="s">
        <v>363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4</v>
      </c>
      <c r="CO841" s="222" t="s">
        <v>363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4</v>
      </c>
      <c r="CZ841" s="222" t="s">
        <v>363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4</v>
      </c>
      <c r="DK841" s="222" t="s">
        <v>363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4</v>
      </c>
      <c r="DV841" s="222" t="s">
        <v>363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4</v>
      </c>
      <c r="EG841" s="222" t="s">
        <v>363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4</v>
      </c>
      <c r="ER841" s="222" t="s">
        <v>363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2</v>
      </c>
      <c r="C843" s="345" t="s">
        <v>361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2</v>
      </c>
      <c r="AA843" s="222" t="s">
        <v>361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2</v>
      </c>
      <c r="AL843" s="222" t="s">
        <v>361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2</v>
      </c>
      <c r="AW843" s="222" t="s">
        <v>361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2</v>
      </c>
      <c r="BH843" s="222" t="s">
        <v>361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2</v>
      </c>
      <c r="BS843" s="222" t="s">
        <v>361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2</v>
      </c>
      <c r="CD843" s="222" t="s">
        <v>361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2</v>
      </c>
      <c r="CO843" s="222" t="s">
        <v>361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2</v>
      </c>
      <c r="CZ843" s="222" t="s">
        <v>361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2</v>
      </c>
      <c r="DK843" s="222" t="s">
        <v>361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2</v>
      </c>
      <c r="DV843" s="222" t="s">
        <v>361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2</v>
      </c>
      <c r="EG843" s="222" t="s">
        <v>361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2</v>
      </c>
      <c r="ER843" s="222" t="s">
        <v>361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0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0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0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0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0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0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0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0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0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0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0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0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0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59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59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59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59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59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59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59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59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59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59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59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59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59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8</v>
      </c>
      <c r="C846" s="349" t="s">
        <v>357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8</v>
      </c>
      <c r="AA846" s="222" t="s">
        <v>357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8</v>
      </c>
      <c r="AL846" s="222" t="s">
        <v>357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8</v>
      </c>
      <c r="AW846" s="222" t="s">
        <v>357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8</v>
      </c>
      <c r="BH846" s="222" t="s">
        <v>357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8</v>
      </c>
      <c r="BS846" s="222" t="s">
        <v>357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8</v>
      </c>
      <c r="CD846" s="222" t="s">
        <v>357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8</v>
      </c>
      <c r="CO846" s="222" t="s">
        <v>357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8</v>
      </c>
      <c r="CZ846" s="222" t="s">
        <v>357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8</v>
      </c>
      <c r="DK846" s="222" t="s">
        <v>357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8</v>
      </c>
      <c r="DV846" s="222" t="s">
        <v>357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8</v>
      </c>
      <c r="EG846" s="222" t="s">
        <v>357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8</v>
      </c>
      <c r="ER846" s="222" t="s">
        <v>357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6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6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6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6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6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6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6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6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6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6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6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6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6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5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5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5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5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5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5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5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5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5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5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5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5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5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7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7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7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7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7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7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7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7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7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7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7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7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7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2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2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2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2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2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2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2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2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2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2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2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2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2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3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3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3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3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3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3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3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3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3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3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3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3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3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4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4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4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4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4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4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4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4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4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4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4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4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4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3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3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3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3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3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3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3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3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3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3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3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3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3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7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7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7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7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7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7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7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7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7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7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7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7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7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1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1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1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1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1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1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1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1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1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1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1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1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1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0</v>
      </c>
      <c r="C857" s="371" t="s">
        <v>349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0</v>
      </c>
      <c r="AA857" s="222" t="s">
        <v>349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0</v>
      </c>
      <c r="AL857" s="222" t="s">
        <v>349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0</v>
      </c>
      <c r="AW857" s="222" t="s">
        <v>349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0</v>
      </c>
      <c r="BH857" s="222" t="s">
        <v>349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0</v>
      </c>
      <c r="BS857" s="222" t="s">
        <v>349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0</v>
      </c>
      <c r="CD857" s="222" t="s">
        <v>349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0</v>
      </c>
      <c r="CO857" s="222" t="s">
        <v>349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0</v>
      </c>
      <c r="CZ857" s="222" t="s">
        <v>349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0</v>
      </c>
      <c r="DK857" s="222" t="s">
        <v>349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0</v>
      </c>
      <c r="DV857" s="222" t="s">
        <v>349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0</v>
      </c>
      <c r="EG857" s="222" t="s">
        <v>349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0</v>
      </c>
      <c r="ER857" s="222" t="s">
        <v>349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8</v>
      </c>
      <c r="C858" s="371" t="s">
        <v>347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8</v>
      </c>
      <c r="AA858" s="222" t="s">
        <v>347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8</v>
      </c>
      <c r="AL858" s="222" t="s">
        <v>347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8</v>
      </c>
      <c r="AW858" s="222" t="s">
        <v>347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8</v>
      </c>
      <c r="BH858" s="222" t="s">
        <v>347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8</v>
      </c>
      <c r="BS858" s="222" t="s">
        <v>347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8</v>
      </c>
      <c r="CD858" s="222" t="s">
        <v>347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8</v>
      </c>
      <c r="CO858" s="222" t="s">
        <v>347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8</v>
      </c>
      <c r="CZ858" s="222" t="s">
        <v>347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8</v>
      </c>
      <c r="DK858" s="222" t="s">
        <v>347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8</v>
      </c>
      <c r="DV858" s="222" t="s">
        <v>347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8</v>
      </c>
      <c r="EG858" s="222" t="s">
        <v>347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8</v>
      </c>
      <c r="ER858" s="222" t="s">
        <v>347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6</v>
      </c>
      <c r="C859" s="404" t="s">
        <v>345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6</v>
      </c>
      <c r="AA859" s="222" t="s">
        <v>345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6</v>
      </c>
      <c r="AL859" s="222" t="s">
        <v>345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6</v>
      </c>
      <c r="AW859" s="222" t="s">
        <v>345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6</v>
      </c>
      <c r="BH859" s="222" t="s">
        <v>345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6</v>
      </c>
      <c r="BS859" s="222" t="s">
        <v>345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6</v>
      </c>
      <c r="CD859" s="222" t="s">
        <v>345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6</v>
      </c>
      <c r="CO859" s="222" t="s">
        <v>345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6</v>
      </c>
      <c r="CZ859" s="222" t="s">
        <v>345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6</v>
      </c>
      <c r="DK859" s="222" t="s">
        <v>345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6</v>
      </c>
      <c r="DV859" s="222" t="s">
        <v>345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6</v>
      </c>
      <c r="EG859" s="222" t="s">
        <v>345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6</v>
      </c>
      <c r="ER859" s="222" t="s">
        <v>345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4</v>
      </c>
      <c r="C861" s="371" t="s">
        <v>343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4</v>
      </c>
      <c r="AA861" s="222" t="s">
        <v>343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4</v>
      </c>
      <c r="AL861" s="222" t="s">
        <v>343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4</v>
      </c>
      <c r="AW861" s="222" t="s">
        <v>343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4</v>
      </c>
      <c r="BH861" s="222" t="s">
        <v>343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4</v>
      </c>
      <c r="BS861" s="222" t="s">
        <v>343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4</v>
      </c>
      <c r="CD861" s="222" t="s">
        <v>343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4</v>
      </c>
      <c r="CO861" s="222" t="s">
        <v>343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4</v>
      </c>
      <c r="CZ861" s="222" t="s">
        <v>343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4</v>
      </c>
      <c r="DK861" s="222" t="s">
        <v>343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4</v>
      </c>
      <c r="DV861" s="222" t="s">
        <v>343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4</v>
      </c>
      <c r="EG861" s="222" t="s">
        <v>343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4</v>
      </c>
      <c r="ER861" s="222" t="s">
        <v>343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2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2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2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2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2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2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2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2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2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2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2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2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2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1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1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1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1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1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1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1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1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1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1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1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1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1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0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0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0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0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0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0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0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0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0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0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0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0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0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39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39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39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39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39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39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39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39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39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39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39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39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39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8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8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8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8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8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8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8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8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8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8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8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8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8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4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4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4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4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4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4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4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4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4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4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4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4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4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6</v>
      </c>
      <c r="C868" s="371" t="s">
        <v>335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6</v>
      </c>
      <c r="AA868" s="222" t="s">
        <v>335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6</v>
      </c>
      <c r="AL868" s="222" t="s">
        <v>335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6</v>
      </c>
      <c r="AW868" s="222" t="s">
        <v>335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6</v>
      </c>
      <c r="BH868" s="222" t="s">
        <v>335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6</v>
      </c>
      <c r="BS868" s="222" t="s">
        <v>335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6</v>
      </c>
      <c r="CD868" s="222" t="s">
        <v>335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6</v>
      </c>
      <c r="CO868" s="222" t="s">
        <v>335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6</v>
      </c>
      <c r="CZ868" s="222" t="s">
        <v>335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6</v>
      </c>
      <c r="DK868" s="222" t="s">
        <v>335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6</v>
      </c>
      <c r="DV868" s="222" t="s">
        <v>335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6</v>
      </c>
      <c r="EG868" s="222" t="s">
        <v>335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6</v>
      </c>
      <c r="ER868" s="222" t="s">
        <v>335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4</v>
      </c>
      <c r="C870" s="371" t="s">
        <v>612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4</v>
      </c>
      <c r="AA870" s="222" t="s">
        <v>612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4</v>
      </c>
      <c r="AL870" s="222" t="s">
        <v>612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4</v>
      </c>
      <c r="AW870" s="222" t="s">
        <v>612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4</v>
      </c>
      <c r="BH870" s="222" t="s">
        <v>612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4</v>
      </c>
      <c r="BS870" s="222" t="s">
        <v>612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4</v>
      </c>
      <c r="CD870" s="222" t="s">
        <v>612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4</v>
      </c>
      <c r="CO870" s="222" t="s">
        <v>612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4</v>
      </c>
      <c r="CZ870" s="222" t="s">
        <v>612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4</v>
      </c>
      <c r="DK870" s="222" t="s">
        <v>612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4</v>
      </c>
      <c r="DV870" s="222" t="s">
        <v>612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4</v>
      </c>
      <c r="EG870" s="222" t="s">
        <v>612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4</v>
      </c>
      <c r="ER870" s="222" t="s">
        <v>612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2</v>
      </c>
      <c r="C871" s="371" t="s">
        <v>331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2</v>
      </c>
      <c r="AA871" s="222" t="s">
        <v>331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2</v>
      </c>
      <c r="AL871" s="222" t="s">
        <v>331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2</v>
      </c>
      <c r="AW871" s="222" t="s">
        <v>331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2</v>
      </c>
      <c r="BH871" s="222" t="s">
        <v>331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2</v>
      </c>
      <c r="BS871" s="222" t="s">
        <v>331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2</v>
      </c>
      <c r="CD871" s="222" t="s">
        <v>331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2</v>
      </c>
      <c r="CO871" s="222" t="s">
        <v>331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2</v>
      </c>
      <c r="CZ871" s="222" t="s">
        <v>331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2</v>
      </c>
      <c r="DK871" s="222" t="s">
        <v>331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2</v>
      </c>
      <c r="DV871" s="222" t="s">
        <v>331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2</v>
      </c>
      <c r="EG871" s="222" t="s">
        <v>331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2</v>
      </c>
      <c r="ER871" s="222" t="s">
        <v>331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2820" t="s">
        <v>330</v>
      </c>
      <c r="C872" s="2821" t="s">
        <v>329</v>
      </c>
      <c r="D872" s="2822">
        <v>1231.8999999999987</v>
      </c>
      <c r="E872" s="2822">
        <v>192.50000000000023</v>
      </c>
      <c r="F872" s="2822">
        <v>175.90000000000003</v>
      </c>
      <c r="G872" s="2822">
        <v>-171.30000000000098</v>
      </c>
      <c r="H872" s="2822">
        <v>0</v>
      </c>
      <c r="I872" s="2822">
        <v>1428.9999999999989</v>
      </c>
      <c r="J872" s="2822">
        <v>26.3</v>
      </c>
      <c r="K872" s="2823">
        <v>1455.299999999999</v>
      </c>
      <c r="L872" s="2824">
        <f t="shared" si="396"/>
        <v>-230.6</v>
      </c>
      <c r="M872" s="2822">
        <f t="shared" si="397"/>
        <v>352.8</v>
      </c>
      <c r="N872" s="2822">
        <f t="shared" si="398"/>
        <v>-460.6</v>
      </c>
      <c r="O872" s="2822">
        <f t="shared" si="399"/>
        <v>-135.1</v>
      </c>
      <c r="P872" s="2822">
        <f t="shared" si="400"/>
        <v>727.39999999999941</v>
      </c>
      <c r="Q872" s="2822">
        <f t="shared" si="401"/>
        <v>1009.9</v>
      </c>
      <c r="R872" s="2822">
        <f t="shared" si="402"/>
        <v>-458.8</v>
      </c>
      <c r="S872" s="2822">
        <f t="shared" si="403"/>
        <v>566.29999999999916</v>
      </c>
      <c r="T872" s="2822">
        <f t="shared" si="404"/>
        <v>580.30000000000064</v>
      </c>
      <c r="U872" s="2822">
        <f t="shared" si="405"/>
        <v>182.69999999999936</v>
      </c>
      <c r="V872" s="2822">
        <f t="shared" si="406"/>
        <v>7.9000000000000163</v>
      </c>
      <c r="W872" s="2823">
        <f t="shared" si="407"/>
        <v>-686.89999999999941</v>
      </c>
      <c r="Z872" s="238" t="s">
        <v>330</v>
      </c>
      <c r="AA872" s="239" t="s">
        <v>329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0</v>
      </c>
      <c r="AL872" s="239" t="s">
        <v>329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0</v>
      </c>
      <c r="AW872" s="239" t="s">
        <v>329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0</v>
      </c>
      <c r="BH872" s="239" t="s">
        <v>329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0</v>
      </c>
      <c r="BS872" s="239" t="s">
        <v>329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0</v>
      </c>
      <c r="CD872" s="239" t="s">
        <v>329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0</v>
      </c>
      <c r="CO872" s="239" t="s">
        <v>329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0</v>
      </c>
      <c r="CZ872" s="239" t="s">
        <v>329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0</v>
      </c>
      <c r="DK872" s="239" t="s">
        <v>329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0</v>
      </c>
      <c r="DV872" s="239" t="s">
        <v>329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0</v>
      </c>
      <c r="EG872" s="239" t="s">
        <v>329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0</v>
      </c>
      <c r="ER872" s="239" t="s">
        <v>329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2825" t="s">
        <v>328</v>
      </c>
      <c r="C873" s="2826" t="s">
        <v>327</v>
      </c>
      <c r="D873" s="2827">
        <v>1195.8999999999985</v>
      </c>
      <c r="E873" s="2827">
        <v>192.50000000000023</v>
      </c>
      <c r="F873" s="2827">
        <v>175.90000000000003</v>
      </c>
      <c r="G873" s="2827">
        <v>-195.50000000000097</v>
      </c>
      <c r="H873" s="2827">
        <v>0</v>
      </c>
      <c r="I873" s="2827">
        <v>1368.7999999999993</v>
      </c>
      <c r="J873" s="2827">
        <v>26.3</v>
      </c>
      <c r="K873" s="2828">
        <v>1395.0999999999995</v>
      </c>
      <c r="L873" s="2829">
        <f t="shared" si="396"/>
        <v>-231.3</v>
      </c>
      <c r="M873" s="2827">
        <f t="shared" si="397"/>
        <v>351.1</v>
      </c>
      <c r="N873" s="2827">
        <f t="shared" si="398"/>
        <v>-461</v>
      </c>
      <c r="O873" s="2827">
        <f t="shared" si="399"/>
        <v>-135.80000000000001</v>
      </c>
      <c r="P873" s="2827">
        <f t="shared" si="400"/>
        <v>725.89999999999941</v>
      </c>
      <c r="Q873" s="2827">
        <f t="shared" si="401"/>
        <v>1009.1</v>
      </c>
      <c r="R873" s="2827">
        <f t="shared" si="402"/>
        <v>-509.1</v>
      </c>
      <c r="S873" s="2827">
        <f t="shared" si="403"/>
        <v>563.39999999999918</v>
      </c>
      <c r="T873" s="2827">
        <f t="shared" si="404"/>
        <v>580.00000000000068</v>
      </c>
      <c r="U873" s="2827">
        <f t="shared" si="405"/>
        <v>182.39999999999935</v>
      </c>
      <c r="V873" s="2827">
        <f t="shared" si="406"/>
        <v>7.6000000000000156</v>
      </c>
      <c r="W873" s="2828">
        <f t="shared" si="407"/>
        <v>-687.19999999999936</v>
      </c>
      <c r="Z873" s="244" t="s">
        <v>328</v>
      </c>
      <c r="AA873" s="245" t="s">
        <v>327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8</v>
      </c>
      <c r="AL873" s="245" t="s">
        <v>327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8</v>
      </c>
      <c r="AW873" s="245" t="s">
        <v>327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8</v>
      </c>
      <c r="BH873" s="245" t="s">
        <v>327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8</v>
      </c>
      <c r="BS873" s="245" t="s">
        <v>327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8</v>
      </c>
      <c r="CD873" s="245" t="s">
        <v>327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8</v>
      </c>
      <c r="CO873" s="245" t="s">
        <v>327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8</v>
      </c>
      <c r="CZ873" s="245" t="s">
        <v>327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8</v>
      </c>
      <c r="DK873" s="245" t="s">
        <v>327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8</v>
      </c>
      <c r="DV873" s="245" t="s">
        <v>327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8</v>
      </c>
      <c r="EG873" s="245" t="s">
        <v>327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8</v>
      </c>
      <c r="ER873" s="245" t="s">
        <v>327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6</v>
      </c>
      <c r="C874" s="375" t="s">
        <v>325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6</v>
      </c>
      <c r="AA874" s="222" t="s">
        <v>325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6</v>
      </c>
      <c r="AL874" s="222" t="s">
        <v>325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6</v>
      </c>
      <c r="AW874" s="222" t="s">
        <v>325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6</v>
      </c>
      <c r="BH874" s="222" t="s">
        <v>325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6</v>
      </c>
      <c r="BS874" s="222" t="s">
        <v>325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6</v>
      </c>
      <c r="CD874" s="222" t="s">
        <v>325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6</v>
      </c>
      <c r="CO874" s="222" t="s">
        <v>325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6</v>
      </c>
      <c r="CZ874" s="222" t="s">
        <v>325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6</v>
      </c>
      <c r="DK874" s="222" t="s">
        <v>325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6</v>
      </c>
      <c r="DV874" s="222" t="s">
        <v>325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6</v>
      </c>
      <c r="EG874" s="222" t="s">
        <v>325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6</v>
      </c>
      <c r="ER874" s="222" t="s">
        <v>325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4</v>
      </c>
      <c r="C875" s="371" t="s">
        <v>323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4</v>
      </c>
      <c r="AA875" s="222" t="s">
        <v>323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4</v>
      </c>
      <c r="AL875" s="222" t="s">
        <v>323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4</v>
      </c>
      <c r="AW875" s="222" t="s">
        <v>323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4</v>
      </c>
      <c r="BH875" s="222" t="s">
        <v>323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4</v>
      </c>
      <c r="BS875" s="222" t="s">
        <v>323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4</v>
      </c>
      <c r="CD875" s="222" t="s">
        <v>323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4</v>
      </c>
      <c r="CO875" s="222" t="s">
        <v>323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4</v>
      </c>
      <c r="CZ875" s="222" t="s">
        <v>323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4</v>
      </c>
      <c r="DK875" s="222" t="s">
        <v>323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4</v>
      </c>
      <c r="DV875" s="222" t="s">
        <v>323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4</v>
      </c>
      <c r="EG875" s="222" t="s">
        <v>323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4</v>
      </c>
      <c r="ER875" s="222" t="s">
        <v>323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2</v>
      </c>
      <c r="C876" s="377" t="s">
        <v>321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2</v>
      </c>
      <c r="AA876" s="222" t="s">
        <v>321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2</v>
      </c>
      <c r="AL876" s="222" t="s">
        <v>321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2</v>
      </c>
      <c r="AW876" s="222" t="s">
        <v>321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2</v>
      </c>
      <c r="BH876" s="222" t="s">
        <v>321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2</v>
      </c>
      <c r="BS876" s="222" t="s">
        <v>321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2</v>
      </c>
      <c r="CD876" s="222" t="s">
        <v>321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2</v>
      </c>
      <c r="CO876" s="222" t="s">
        <v>321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2</v>
      </c>
      <c r="CZ876" s="222" t="s">
        <v>321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2</v>
      </c>
      <c r="DK876" s="222" t="s">
        <v>321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2</v>
      </c>
      <c r="DV876" s="222" t="s">
        <v>321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2</v>
      </c>
      <c r="EG876" s="222" t="s">
        <v>321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2</v>
      </c>
      <c r="ER876" s="222" t="s">
        <v>321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0</v>
      </c>
      <c r="C877" s="371" t="s">
        <v>421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0</v>
      </c>
      <c r="AA877" s="239" t="s">
        <v>421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0</v>
      </c>
      <c r="AL877" s="239" t="s">
        <v>421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0</v>
      </c>
      <c r="AW877" s="239" t="s">
        <v>421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0</v>
      </c>
      <c r="BH877" s="239" t="s">
        <v>421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0</v>
      </c>
      <c r="BS877" s="239" t="s">
        <v>421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0</v>
      </c>
      <c r="CD877" s="239" t="s">
        <v>421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0</v>
      </c>
      <c r="CO877" s="239" t="s">
        <v>421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0</v>
      </c>
      <c r="CZ877" s="239" t="s">
        <v>421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0</v>
      </c>
      <c r="DK877" s="239" t="s">
        <v>421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0</v>
      </c>
      <c r="DV877" s="239" t="s">
        <v>421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0</v>
      </c>
      <c r="EG877" s="239" t="s">
        <v>421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0</v>
      </c>
      <c r="ER877" s="239" t="s">
        <v>421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2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2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2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2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2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2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2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2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2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2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2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2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2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3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3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3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3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3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3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3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3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3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3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3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3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3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4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4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4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4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4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4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4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4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4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4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4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4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4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5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5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5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5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5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5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5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5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5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5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5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5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5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6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6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6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6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6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6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6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6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6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6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6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6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6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8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8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8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8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8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8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8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8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8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8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8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8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8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29</v>
      </c>
      <c r="C884" s="371" t="s">
        <v>430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29</v>
      </c>
      <c r="AA884" s="239" t="s">
        <v>430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29</v>
      </c>
      <c r="AL884" s="239" t="s">
        <v>430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29</v>
      </c>
      <c r="AW884" s="239" t="s">
        <v>430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29</v>
      </c>
      <c r="BH884" s="239" t="s">
        <v>430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29</v>
      </c>
      <c r="BS884" s="239" t="s">
        <v>430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29</v>
      </c>
      <c r="CD884" s="239" t="s">
        <v>430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29</v>
      </c>
      <c r="CO884" s="239" t="s">
        <v>430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29</v>
      </c>
      <c r="CZ884" s="239" t="s">
        <v>430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29</v>
      </c>
      <c r="DK884" s="239" t="s">
        <v>430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29</v>
      </c>
      <c r="DV884" s="239" t="s">
        <v>430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29</v>
      </c>
      <c r="EG884" s="239" t="s">
        <v>430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29</v>
      </c>
      <c r="ER884" s="239" t="s">
        <v>430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3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3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3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3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3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3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3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3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3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3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3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3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3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1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1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1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1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1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1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1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1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1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1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1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1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1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2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2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2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2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2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2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2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2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2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2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2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2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2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3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3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3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3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3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3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3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3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3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3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3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3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3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4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4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4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4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4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4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4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4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4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4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4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4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4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6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6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6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6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6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6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6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6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6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6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6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6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6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0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1</v>
      </c>
    </row>
    <row r="893" spans="1:156" s="331" customFormat="1" ht="13.5" thickBot="1">
      <c r="A893" s="1498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7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7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7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7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7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7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7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7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7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7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7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7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6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6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6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6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6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6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6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6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6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6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6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6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657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7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7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7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7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7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7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7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7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7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7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7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7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1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1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7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09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0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2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4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5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6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7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8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19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0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19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19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19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19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19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19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19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19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19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19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19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19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19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3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3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3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3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3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3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3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3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3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3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3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3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3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356"/>
      <c r="C901" s="357"/>
      <c r="D901" s="436" t="s">
        <v>412</v>
      </c>
      <c r="E901" s="437"/>
      <c r="F901" s="437"/>
      <c r="G901" s="437"/>
      <c r="H901" s="437"/>
      <c r="I901" s="437"/>
      <c r="J901" s="123" t="s">
        <v>685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2</v>
      </c>
      <c r="AC901" s="457"/>
      <c r="AD901" s="457"/>
      <c r="AE901" s="457"/>
      <c r="AF901" s="457"/>
      <c r="AG901" s="457"/>
      <c r="AH901" s="185" t="s">
        <v>685</v>
      </c>
      <c r="AI901" s="458"/>
      <c r="AK901" s="181"/>
      <c r="AL901" s="182"/>
      <c r="AM901" s="456" t="s">
        <v>412</v>
      </c>
      <c r="AN901" s="457"/>
      <c r="AO901" s="457"/>
      <c r="AP901" s="457"/>
      <c r="AQ901" s="457"/>
      <c r="AR901" s="457"/>
      <c r="AS901" s="185" t="s">
        <v>685</v>
      </c>
      <c r="AT901" s="458"/>
      <c r="AV901" s="181"/>
      <c r="AW901" s="182"/>
      <c r="AX901" s="456" t="s">
        <v>412</v>
      </c>
      <c r="AY901" s="457"/>
      <c r="AZ901" s="457"/>
      <c r="BA901" s="457"/>
      <c r="BB901" s="457"/>
      <c r="BC901" s="457"/>
      <c r="BD901" s="185" t="s">
        <v>685</v>
      </c>
      <c r="BE901" s="458"/>
      <c r="BG901" s="181"/>
      <c r="BH901" s="182"/>
      <c r="BI901" s="456" t="s">
        <v>412</v>
      </c>
      <c r="BJ901" s="457"/>
      <c r="BK901" s="457"/>
      <c r="BL901" s="457"/>
      <c r="BM901" s="457"/>
      <c r="BN901" s="457"/>
      <c r="BO901" s="185" t="s">
        <v>685</v>
      </c>
      <c r="BP901" s="458"/>
      <c r="BR901" s="181"/>
      <c r="BS901" s="182"/>
      <c r="BT901" s="456" t="s">
        <v>412</v>
      </c>
      <c r="BU901" s="457"/>
      <c r="BV901" s="457"/>
      <c r="BW901" s="457"/>
      <c r="BX901" s="457"/>
      <c r="BY901" s="457"/>
      <c r="BZ901" s="185" t="s">
        <v>685</v>
      </c>
      <c r="CA901" s="458"/>
      <c r="CC901" s="181"/>
      <c r="CD901" s="182"/>
      <c r="CE901" s="456" t="s">
        <v>412</v>
      </c>
      <c r="CF901" s="457"/>
      <c r="CG901" s="457"/>
      <c r="CH901" s="457"/>
      <c r="CI901" s="457"/>
      <c r="CJ901" s="457"/>
      <c r="CK901" s="185" t="s">
        <v>685</v>
      </c>
      <c r="CL901" s="458"/>
      <c r="CN901" s="181"/>
      <c r="CO901" s="182"/>
      <c r="CP901" s="456" t="s">
        <v>412</v>
      </c>
      <c r="CQ901" s="457"/>
      <c r="CR901" s="457"/>
      <c r="CS901" s="457"/>
      <c r="CT901" s="457"/>
      <c r="CU901" s="457"/>
      <c r="CV901" s="185" t="s">
        <v>685</v>
      </c>
      <c r="CW901" s="458"/>
      <c r="CY901" s="181"/>
      <c r="CZ901" s="182"/>
      <c r="DA901" s="456" t="s">
        <v>412</v>
      </c>
      <c r="DB901" s="457"/>
      <c r="DC901" s="457"/>
      <c r="DD901" s="457"/>
      <c r="DE901" s="457"/>
      <c r="DF901" s="457"/>
      <c r="DG901" s="185" t="s">
        <v>685</v>
      </c>
      <c r="DH901" s="458"/>
      <c r="DJ901" s="181"/>
      <c r="DK901" s="182"/>
      <c r="DL901" s="456" t="s">
        <v>412</v>
      </c>
      <c r="DM901" s="457"/>
      <c r="DN901" s="457"/>
      <c r="DO901" s="457"/>
      <c r="DP901" s="457"/>
      <c r="DQ901" s="457"/>
      <c r="DR901" s="185" t="s">
        <v>685</v>
      </c>
      <c r="DS901" s="458"/>
      <c r="DU901" s="181"/>
      <c r="DV901" s="182"/>
      <c r="DW901" s="456" t="s">
        <v>412</v>
      </c>
      <c r="DX901" s="457"/>
      <c r="DY901" s="457"/>
      <c r="DZ901" s="457"/>
      <c r="EA901" s="457"/>
      <c r="EB901" s="457"/>
      <c r="EC901" s="185" t="s">
        <v>685</v>
      </c>
      <c r="ED901" s="458"/>
      <c r="EF901" s="181"/>
      <c r="EG901" s="182"/>
      <c r="EH901" s="456" t="s">
        <v>412</v>
      </c>
      <c r="EI901" s="457"/>
      <c r="EJ901" s="457"/>
      <c r="EK901" s="457"/>
      <c r="EL901" s="457"/>
      <c r="EM901" s="457"/>
      <c r="EN901" s="185" t="s">
        <v>685</v>
      </c>
      <c r="EO901" s="458"/>
      <c r="EQ901" s="181"/>
      <c r="ER901" s="182"/>
      <c r="ES901" s="456" t="s">
        <v>412</v>
      </c>
      <c r="ET901" s="457"/>
      <c r="EU901" s="457"/>
      <c r="EV901" s="457"/>
      <c r="EW901" s="457"/>
      <c r="EX901" s="457"/>
      <c r="EY901" s="185" t="s">
        <v>685</v>
      </c>
      <c r="EZ901" s="458"/>
    </row>
    <row r="902" spans="2:156">
      <c r="B902" s="361"/>
      <c r="C902" s="362" t="s">
        <v>410</v>
      </c>
      <c r="D902" s="438" t="s">
        <v>702</v>
      </c>
      <c r="E902" s="439" t="s">
        <v>439</v>
      </c>
      <c r="F902" s="438" t="s">
        <v>440</v>
      </c>
      <c r="G902" s="438" t="s">
        <v>703</v>
      </c>
      <c r="H902" s="438" t="s">
        <v>405</v>
      </c>
      <c r="I902" s="438" t="s">
        <v>404</v>
      </c>
      <c r="J902" s="128" t="s">
        <v>686</v>
      </c>
      <c r="K902" s="513" t="s">
        <v>402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0</v>
      </c>
      <c r="AB902" s="459" t="s">
        <v>702</v>
      </c>
      <c r="AC902" s="460" t="s">
        <v>439</v>
      </c>
      <c r="AD902" s="459" t="s">
        <v>440</v>
      </c>
      <c r="AE902" s="459" t="s">
        <v>703</v>
      </c>
      <c r="AF902" s="459" t="s">
        <v>405</v>
      </c>
      <c r="AG902" s="459" t="s">
        <v>404</v>
      </c>
      <c r="AH902" s="198" t="s">
        <v>686</v>
      </c>
      <c r="AI902" s="461" t="s">
        <v>402</v>
      </c>
      <c r="AK902" s="194"/>
      <c r="AL902" s="195" t="s">
        <v>410</v>
      </c>
      <c r="AM902" s="459" t="s">
        <v>702</v>
      </c>
      <c r="AN902" s="460" t="s">
        <v>439</v>
      </c>
      <c r="AO902" s="459" t="s">
        <v>440</v>
      </c>
      <c r="AP902" s="459" t="s">
        <v>703</v>
      </c>
      <c r="AQ902" s="459" t="s">
        <v>405</v>
      </c>
      <c r="AR902" s="459" t="s">
        <v>404</v>
      </c>
      <c r="AS902" s="198" t="s">
        <v>686</v>
      </c>
      <c r="AT902" s="461" t="s">
        <v>402</v>
      </c>
      <c r="AV902" s="194"/>
      <c r="AW902" s="195" t="s">
        <v>410</v>
      </c>
      <c r="AX902" s="459" t="s">
        <v>702</v>
      </c>
      <c r="AY902" s="460" t="s">
        <v>439</v>
      </c>
      <c r="AZ902" s="459" t="s">
        <v>440</v>
      </c>
      <c r="BA902" s="459" t="s">
        <v>703</v>
      </c>
      <c r="BB902" s="459" t="s">
        <v>405</v>
      </c>
      <c r="BC902" s="459" t="s">
        <v>404</v>
      </c>
      <c r="BD902" s="198" t="s">
        <v>686</v>
      </c>
      <c r="BE902" s="461" t="s">
        <v>402</v>
      </c>
      <c r="BG902" s="194"/>
      <c r="BH902" s="195" t="s">
        <v>410</v>
      </c>
      <c r="BI902" s="459" t="s">
        <v>702</v>
      </c>
      <c r="BJ902" s="460" t="s">
        <v>439</v>
      </c>
      <c r="BK902" s="459" t="s">
        <v>440</v>
      </c>
      <c r="BL902" s="459" t="s">
        <v>703</v>
      </c>
      <c r="BM902" s="459" t="s">
        <v>405</v>
      </c>
      <c r="BN902" s="459" t="s">
        <v>404</v>
      </c>
      <c r="BO902" s="198" t="s">
        <v>686</v>
      </c>
      <c r="BP902" s="461" t="s">
        <v>402</v>
      </c>
      <c r="BR902" s="194"/>
      <c r="BS902" s="195" t="s">
        <v>410</v>
      </c>
      <c r="BT902" s="459" t="s">
        <v>409</v>
      </c>
      <c r="BU902" s="460" t="s">
        <v>408</v>
      </c>
      <c r="BV902" s="459" t="s">
        <v>407</v>
      </c>
      <c r="BW902" s="459" t="s">
        <v>406</v>
      </c>
      <c r="BX902" s="459" t="s">
        <v>405</v>
      </c>
      <c r="BY902" s="459" t="s">
        <v>404</v>
      </c>
      <c r="BZ902" s="198" t="s">
        <v>686</v>
      </c>
      <c r="CA902" s="461" t="s">
        <v>402</v>
      </c>
      <c r="CC902" s="194"/>
      <c r="CD902" s="195" t="s">
        <v>410</v>
      </c>
      <c r="CE902" s="459" t="s">
        <v>702</v>
      </c>
      <c r="CF902" s="460" t="s">
        <v>439</v>
      </c>
      <c r="CG902" s="459" t="s">
        <v>440</v>
      </c>
      <c r="CH902" s="459" t="s">
        <v>703</v>
      </c>
      <c r="CI902" s="459" t="s">
        <v>405</v>
      </c>
      <c r="CJ902" s="459" t="s">
        <v>404</v>
      </c>
      <c r="CK902" s="198" t="s">
        <v>686</v>
      </c>
      <c r="CL902" s="461" t="s">
        <v>402</v>
      </c>
      <c r="CN902" s="194"/>
      <c r="CO902" s="195" t="s">
        <v>410</v>
      </c>
      <c r="CP902" s="459" t="s">
        <v>702</v>
      </c>
      <c r="CQ902" s="460" t="s">
        <v>439</v>
      </c>
      <c r="CR902" s="459" t="s">
        <v>440</v>
      </c>
      <c r="CS902" s="459" t="s">
        <v>703</v>
      </c>
      <c r="CT902" s="459" t="s">
        <v>405</v>
      </c>
      <c r="CU902" s="459" t="s">
        <v>404</v>
      </c>
      <c r="CV902" s="198" t="s">
        <v>686</v>
      </c>
      <c r="CW902" s="461" t="s">
        <v>402</v>
      </c>
      <c r="CY902" s="194"/>
      <c r="CZ902" s="195" t="s">
        <v>410</v>
      </c>
      <c r="DA902" s="459" t="s">
        <v>702</v>
      </c>
      <c r="DB902" s="460" t="s">
        <v>439</v>
      </c>
      <c r="DC902" s="459" t="s">
        <v>440</v>
      </c>
      <c r="DD902" s="459" t="s">
        <v>703</v>
      </c>
      <c r="DE902" s="459" t="s">
        <v>405</v>
      </c>
      <c r="DF902" s="459" t="s">
        <v>404</v>
      </c>
      <c r="DG902" s="198" t="s">
        <v>686</v>
      </c>
      <c r="DH902" s="461" t="s">
        <v>402</v>
      </c>
      <c r="DJ902" s="194"/>
      <c r="DK902" s="195" t="s">
        <v>410</v>
      </c>
      <c r="DL902" s="459" t="s">
        <v>702</v>
      </c>
      <c r="DM902" s="460" t="s">
        <v>439</v>
      </c>
      <c r="DN902" s="459" t="s">
        <v>440</v>
      </c>
      <c r="DO902" s="459" t="s">
        <v>703</v>
      </c>
      <c r="DP902" s="459" t="s">
        <v>405</v>
      </c>
      <c r="DQ902" s="459" t="s">
        <v>404</v>
      </c>
      <c r="DR902" s="198" t="s">
        <v>686</v>
      </c>
      <c r="DS902" s="461" t="s">
        <v>402</v>
      </c>
      <c r="DU902" s="194"/>
      <c r="DV902" s="195" t="s">
        <v>410</v>
      </c>
      <c r="DW902" s="459" t="s">
        <v>702</v>
      </c>
      <c r="DX902" s="460" t="s">
        <v>439</v>
      </c>
      <c r="DY902" s="459" t="s">
        <v>440</v>
      </c>
      <c r="DZ902" s="459" t="s">
        <v>703</v>
      </c>
      <c r="EA902" s="459" t="s">
        <v>405</v>
      </c>
      <c r="EB902" s="459" t="s">
        <v>404</v>
      </c>
      <c r="EC902" s="198" t="s">
        <v>686</v>
      </c>
      <c r="ED902" s="461" t="s">
        <v>402</v>
      </c>
      <c r="EF902" s="194"/>
      <c r="EG902" s="195" t="s">
        <v>410</v>
      </c>
      <c r="EH902" s="459" t="s">
        <v>702</v>
      </c>
      <c r="EI902" s="460" t="s">
        <v>439</v>
      </c>
      <c r="EJ902" s="459" t="s">
        <v>440</v>
      </c>
      <c r="EK902" s="459" t="s">
        <v>703</v>
      </c>
      <c r="EL902" s="459" t="s">
        <v>405</v>
      </c>
      <c r="EM902" s="459" t="s">
        <v>404</v>
      </c>
      <c r="EN902" s="198" t="s">
        <v>686</v>
      </c>
      <c r="EO902" s="461" t="s">
        <v>402</v>
      </c>
      <c r="EQ902" s="194"/>
      <c r="ER902" s="195" t="s">
        <v>410</v>
      </c>
      <c r="ES902" s="459" t="s">
        <v>702</v>
      </c>
      <c r="ET902" s="460" t="s">
        <v>439</v>
      </c>
      <c r="EU902" s="459" t="s">
        <v>440</v>
      </c>
      <c r="EV902" s="459" t="s">
        <v>703</v>
      </c>
      <c r="EW902" s="459" t="s">
        <v>405</v>
      </c>
      <c r="EX902" s="459" t="s">
        <v>404</v>
      </c>
      <c r="EY902" s="198" t="s">
        <v>686</v>
      </c>
      <c r="EZ902" s="461" t="s">
        <v>402</v>
      </c>
    </row>
    <row r="903" spans="2:156">
      <c r="B903" s="361"/>
      <c r="C903" s="366"/>
      <c r="D903" s="440" t="s">
        <v>704</v>
      </c>
      <c r="E903" s="440" t="s">
        <v>400</v>
      </c>
      <c r="F903" s="440" t="s">
        <v>599</v>
      </c>
      <c r="G903" s="440" t="s">
        <v>441</v>
      </c>
      <c r="H903" s="441" t="s">
        <v>397</v>
      </c>
      <c r="I903" s="442"/>
      <c r="J903" s="128" t="s">
        <v>705</v>
      </c>
      <c r="K903" s="514"/>
      <c r="L903" s="608" t="s">
        <v>1183</v>
      </c>
      <c r="M903" s="609" t="s">
        <v>1184</v>
      </c>
      <c r="N903" s="609" t="s">
        <v>1185</v>
      </c>
      <c r="O903" s="609" t="s">
        <v>1186</v>
      </c>
      <c r="P903" s="609" t="s">
        <v>1187</v>
      </c>
      <c r="Q903" s="609" t="s">
        <v>1188</v>
      </c>
      <c r="R903" s="609" t="s">
        <v>1189</v>
      </c>
      <c r="S903" s="609" t="s">
        <v>1190</v>
      </c>
      <c r="T903" s="609" t="s">
        <v>1191</v>
      </c>
      <c r="U903" s="609" t="s">
        <v>1192</v>
      </c>
      <c r="V903" s="609" t="s">
        <v>1193</v>
      </c>
      <c r="W903" s="610" t="s">
        <v>1194</v>
      </c>
      <c r="Z903" s="194"/>
      <c r="AA903" s="207"/>
      <c r="AB903" s="462" t="s">
        <v>704</v>
      </c>
      <c r="AC903" s="462" t="s">
        <v>400</v>
      </c>
      <c r="AD903" s="462" t="s">
        <v>599</v>
      </c>
      <c r="AE903" s="462" t="s">
        <v>441</v>
      </c>
      <c r="AF903" s="463" t="s">
        <v>397</v>
      </c>
      <c r="AG903" s="464"/>
      <c r="AH903" s="198" t="s">
        <v>705</v>
      </c>
      <c r="AI903" s="465"/>
      <c r="AK903" s="194"/>
      <c r="AL903" s="207"/>
      <c r="AM903" s="462" t="s">
        <v>704</v>
      </c>
      <c r="AN903" s="462" t="s">
        <v>400</v>
      </c>
      <c r="AO903" s="462" t="s">
        <v>599</v>
      </c>
      <c r="AP903" s="462" t="s">
        <v>441</v>
      </c>
      <c r="AQ903" s="463" t="s">
        <v>397</v>
      </c>
      <c r="AR903" s="464"/>
      <c r="AS903" s="198" t="s">
        <v>705</v>
      </c>
      <c r="AT903" s="465"/>
      <c r="AV903" s="194"/>
      <c r="AW903" s="207"/>
      <c r="AX903" s="462" t="s">
        <v>704</v>
      </c>
      <c r="AY903" s="462" t="s">
        <v>400</v>
      </c>
      <c r="AZ903" s="462" t="s">
        <v>599</v>
      </c>
      <c r="BA903" s="462" t="s">
        <v>441</v>
      </c>
      <c r="BB903" s="463" t="s">
        <v>397</v>
      </c>
      <c r="BC903" s="464"/>
      <c r="BD903" s="198" t="s">
        <v>705</v>
      </c>
      <c r="BE903" s="465"/>
      <c r="BG903" s="194"/>
      <c r="BH903" s="207"/>
      <c r="BI903" s="462" t="s">
        <v>704</v>
      </c>
      <c r="BJ903" s="462" t="s">
        <v>400</v>
      </c>
      <c r="BK903" s="462" t="s">
        <v>599</v>
      </c>
      <c r="BL903" s="462" t="s">
        <v>441</v>
      </c>
      <c r="BM903" s="463" t="s">
        <v>397</v>
      </c>
      <c r="BN903" s="464"/>
      <c r="BO903" s="198" t="s">
        <v>705</v>
      </c>
      <c r="BP903" s="465"/>
      <c r="BR903" s="194"/>
      <c r="BS903" s="207"/>
      <c r="BT903" s="462" t="s">
        <v>401</v>
      </c>
      <c r="BU903" s="462" t="s">
        <v>400</v>
      </c>
      <c r="BV903" s="462" t="s">
        <v>399</v>
      </c>
      <c r="BW903" s="462" t="s">
        <v>398</v>
      </c>
      <c r="BX903" s="463" t="s">
        <v>397</v>
      </c>
      <c r="BY903" s="464"/>
      <c r="BZ903" s="198" t="s">
        <v>705</v>
      </c>
      <c r="CA903" s="465"/>
      <c r="CC903" s="194"/>
      <c r="CD903" s="207"/>
      <c r="CE903" s="462" t="s">
        <v>704</v>
      </c>
      <c r="CF903" s="462" t="s">
        <v>400</v>
      </c>
      <c r="CG903" s="462" t="s">
        <v>599</v>
      </c>
      <c r="CH903" s="462" t="s">
        <v>441</v>
      </c>
      <c r="CI903" s="463" t="s">
        <v>397</v>
      </c>
      <c r="CJ903" s="464"/>
      <c r="CK903" s="198" t="s">
        <v>705</v>
      </c>
      <c r="CL903" s="465"/>
      <c r="CN903" s="194"/>
      <c r="CO903" s="207"/>
      <c r="CP903" s="462" t="s">
        <v>704</v>
      </c>
      <c r="CQ903" s="462" t="s">
        <v>400</v>
      </c>
      <c r="CR903" s="462" t="s">
        <v>599</v>
      </c>
      <c r="CS903" s="462" t="s">
        <v>441</v>
      </c>
      <c r="CT903" s="463" t="s">
        <v>397</v>
      </c>
      <c r="CU903" s="464"/>
      <c r="CV903" s="198" t="s">
        <v>705</v>
      </c>
      <c r="CW903" s="465"/>
      <c r="CY903" s="194"/>
      <c r="CZ903" s="207"/>
      <c r="DA903" s="462" t="s">
        <v>704</v>
      </c>
      <c r="DB903" s="462" t="s">
        <v>400</v>
      </c>
      <c r="DC903" s="462" t="s">
        <v>599</v>
      </c>
      <c r="DD903" s="462" t="s">
        <v>441</v>
      </c>
      <c r="DE903" s="463" t="s">
        <v>397</v>
      </c>
      <c r="DF903" s="464"/>
      <c r="DG903" s="198" t="s">
        <v>705</v>
      </c>
      <c r="DH903" s="465"/>
      <c r="DJ903" s="194"/>
      <c r="DK903" s="207"/>
      <c r="DL903" s="462" t="s">
        <v>704</v>
      </c>
      <c r="DM903" s="462" t="s">
        <v>400</v>
      </c>
      <c r="DN903" s="462" t="s">
        <v>599</v>
      </c>
      <c r="DO903" s="462" t="s">
        <v>441</v>
      </c>
      <c r="DP903" s="463" t="s">
        <v>397</v>
      </c>
      <c r="DQ903" s="464"/>
      <c r="DR903" s="198" t="s">
        <v>705</v>
      </c>
      <c r="DS903" s="465"/>
      <c r="DU903" s="194"/>
      <c r="DV903" s="207"/>
      <c r="DW903" s="462" t="s">
        <v>704</v>
      </c>
      <c r="DX903" s="462" t="s">
        <v>400</v>
      </c>
      <c r="DY903" s="462" t="s">
        <v>599</v>
      </c>
      <c r="DZ903" s="462" t="s">
        <v>441</v>
      </c>
      <c r="EA903" s="463" t="s">
        <v>397</v>
      </c>
      <c r="EB903" s="464"/>
      <c r="EC903" s="198" t="s">
        <v>705</v>
      </c>
      <c r="ED903" s="465"/>
      <c r="EF903" s="194"/>
      <c r="EG903" s="207"/>
      <c r="EH903" s="462" t="s">
        <v>704</v>
      </c>
      <c r="EI903" s="462" t="s">
        <v>400</v>
      </c>
      <c r="EJ903" s="462" t="s">
        <v>599</v>
      </c>
      <c r="EK903" s="462" t="s">
        <v>441</v>
      </c>
      <c r="EL903" s="463" t="s">
        <v>397</v>
      </c>
      <c r="EM903" s="464"/>
      <c r="EN903" s="198" t="s">
        <v>705</v>
      </c>
      <c r="EO903" s="465"/>
      <c r="EQ903" s="194"/>
      <c r="ER903" s="207"/>
      <c r="ES903" s="462" t="s">
        <v>704</v>
      </c>
      <c r="ET903" s="462" t="s">
        <v>400</v>
      </c>
      <c r="EU903" s="462" t="s">
        <v>599</v>
      </c>
      <c r="EV903" s="462" t="s">
        <v>441</v>
      </c>
      <c r="EW903" s="463" t="s">
        <v>397</v>
      </c>
      <c r="EX903" s="464"/>
      <c r="EY903" s="198" t="s">
        <v>705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5</v>
      </c>
      <c r="C905" s="345" t="s">
        <v>394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5</v>
      </c>
      <c r="AA905" s="222" t="s">
        <v>394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5</v>
      </c>
      <c r="AL905" s="222" t="s">
        <v>394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5</v>
      </c>
      <c r="AW905" s="222" t="s">
        <v>394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5</v>
      </c>
      <c r="BH905" s="222" t="s">
        <v>394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5</v>
      </c>
      <c r="BS905" s="222" t="s">
        <v>394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5</v>
      </c>
      <c r="CD905" s="222" t="s">
        <v>394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5</v>
      </c>
      <c r="CO905" s="222" t="s">
        <v>394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5</v>
      </c>
      <c r="CZ905" s="222" t="s">
        <v>394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5</v>
      </c>
      <c r="DK905" s="222" t="s">
        <v>394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5</v>
      </c>
      <c r="DV905" s="222" t="s">
        <v>394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5</v>
      </c>
      <c r="EG905" s="222" t="s">
        <v>394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5</v>
      </c>
      <c r="ER905" s="222" t="s">
        <v>394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3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3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3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3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3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3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3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3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3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3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3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3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3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2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2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2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2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2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2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2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2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2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2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2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2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2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1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1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1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1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1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1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1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1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1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1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1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1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1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0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0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0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0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0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0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0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0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0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0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0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0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0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89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89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89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89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89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89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89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89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89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89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89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89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89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0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0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0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0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0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0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0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0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0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0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0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0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0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3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3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3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3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3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3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3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3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3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3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3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3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3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8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8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8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8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8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8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8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8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8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8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8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8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8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7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7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7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7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7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7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7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7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7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7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7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7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7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6</v>
      </c>
      <c r="C916" s="349" t="s">
        <v>385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6</v>
      </c>
      <c r="AA916" s="222" t="s">
        <v>385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6</v>
      </c>
      <c r="AL916" s="222" t="s">
        <v>385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6</v>
      </c>
      <c r="AW916" s="222" t="s">
        <v>385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6</v>
      </c>
      <c r="BH916" s="222" t="s">
        <v>385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6</v>
      </c>
      <c r="BS916" s="222" t="s">
        <v>385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6</v>
      </c>
      <c r="CD916" s="222" t="s">
        <v>385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6</v>
      </c>
      <c r="CO916" s="222" t="s">
        <v>385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6</v>
      </c>
      <c r="CZ916" s="222" t="s">
        <v>385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6</v>
      </c>
      <c r="DK916" s="222" t="s">
        <v>385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6</v>
      </c>
      <c r="DV916" s="222" t="s">
        <v>385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6</v>
      </c>
      <c r="EG916" s="222" t="s">
        <v>385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6</v>
      </c>
      <c r="ER916" s="222" t="s">
        <v>385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4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4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4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4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4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4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4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4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4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4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4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4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4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3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3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3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3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3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3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3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3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3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3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3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3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3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2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2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2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2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2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2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2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2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2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2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2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2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2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1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1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1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1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1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1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1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1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1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1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1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1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1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0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0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0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0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0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0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0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0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0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0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0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0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0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79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79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79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79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79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79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79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79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79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79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79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79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79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8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8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8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8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8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8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8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8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8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8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8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8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8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7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7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7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7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7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7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7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7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7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7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7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7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7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6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6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6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6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6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6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6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6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6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6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6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6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6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5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5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5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5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5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5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5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5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5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5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5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5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5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4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4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4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4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4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4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4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4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4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4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4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4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4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3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3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3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3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3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3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3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3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3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3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3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3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3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2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2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2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2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2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2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2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2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2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2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2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2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2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1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1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1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1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1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1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1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1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1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1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1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1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1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5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5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5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5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5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5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5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5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5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5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5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5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5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0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0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0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0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0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0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0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0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0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0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0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0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0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1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1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1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1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1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1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1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1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1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1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1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1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1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2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2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2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2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2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2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2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2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2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2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2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2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2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3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3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3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3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3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3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3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3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3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3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3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3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3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69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69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69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69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69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69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69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69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69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69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69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69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69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8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8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8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8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8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8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8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8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8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8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8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8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8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7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7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7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7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7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7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7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7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7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7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7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7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7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6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6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6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6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6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6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6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6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6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6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6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6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6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5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5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5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5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5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5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5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5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5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5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5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5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5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4</v>
      </c>
      <c r="C942" s="371" t="s">
        <v>363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4</v>
      </c>
      <c r="AA942" s="222" t="s">
        <v>363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4</v>
      </c>
      <c r="AL942" s="222" t="s">
        <v>363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4</v>
      </c>
      <c r="AW942" s="222" t="s">
        <v>363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4</v>
      </c>
      <c r="BH942" s="222" t="s">
        <v>363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4</v>
      </c>
      <c r="BS942" s="222" t="s">
        <v>363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4</v>
      </c>
      <c r="CD942" s="222" t="s">
        <v>363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4</v>
      </c>
      <c r="CO942" s="222" t="s">
        <v>363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4</v>
      </c>
      <c r="CZ942" s="222" t="s">
        <v>363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4</v>
      </c>
      <c r="DK942" s="222" t="s">
        <v>363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4</v>
      </c>
      <c r="DV942" s="222" t="s">
        <v>363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4</v>
      </c>
      <c r="EG942" s="222" t="s">
        <v>363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4</v>
      </c>
      <c r="ER942" s="222" t="s">
        <v>363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2</v>
      </c>
      <c r="C944" s="345" t="s">
        <v>361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2</v>
      </c>
      <c r="AA944" s="222" t="s">
        <v>361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2</v>
      </c>
      <c r="AL944" s="222" t="s">
        <v>361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2</v>
      </c>
      <c r="AW944" s="222" t="s">
        <v>361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2</v>
      </c>
      <c r="BH944" s="222" t="s">
        <v>361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2</v>
      </c>
      <c r="BS944" s="222" t="s">
        <v>361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2</v>
      </c>
      <c r="CD944" s="222" t="s">
        <v>361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2</v>
      </c>
      <c r="CO944" s="222" t="s">
        <v>361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2</v>
      </c>
      <c r="CZ944" s="222" t="s">
        <v>361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2</v>
      </c>
      <c r="DK944" s="222" t="s">
        <v>361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2</v>
      </c>
      <c r="DV944" s="222" t="s">
        <v>361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2</v>
      </c>
      <c r="EG944" s="222" t="s">
        <v>361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2</v>
      </c>
      <c r="ER944" s="222" t="s">
        <v>361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0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0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0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0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0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0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0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0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0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0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0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0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0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59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59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59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59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59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59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59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59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59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59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59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59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59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8</v>
      </c>
      <c r="C947" s="349" t="s">
        <v>357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8</v>
      </c>
      <c r="AA947" s="222" t="s">
        <v>357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8</v>
      </c>
      <c r="AL947" s="222" t="s">
        <v>357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8</v>
      </c>
      <c r="AW947" s="222" t="s">
        <v>357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8</v>
      </c>
      <c r="BH947" s="222" t="s">
        <v>357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8</v>
      </c>
      <c r="BS947" s="222" t="s">
        <v>357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8</v>
      </c>
      <c r="CD947" s="222" t="s">
        <v>357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8</v>
      </c>
      <c r="CO947" s="222" t="s">
        <v>357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8</v>
      </c>
      <c r="CZ947" s="222" t="s">
        <v>357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8</v>
      </c>
      <c r="DK947" s="222" t="s">
        <v>357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8</v>
      </c>
      <c r="DV947" s="222" t="s">
        <v>357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8</v>
      </c>
      <c r="EG947" s="222" t="s">
        <v>357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8</v>
      </c>
      <c r="ER947" s="222" t="s">
        <v>357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6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6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6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6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6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6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6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6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6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6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6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6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6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5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5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5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5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5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5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5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5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5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5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5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5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5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7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7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7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7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7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7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7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7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7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7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7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7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7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2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2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2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2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2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2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2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2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2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2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2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2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2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3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3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3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3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3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3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3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3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3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3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3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3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3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4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4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4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4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4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4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4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4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4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4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4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4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4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3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3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3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3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3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3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3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3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3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3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3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3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3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7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7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7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7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7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7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7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7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7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7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7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7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7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1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1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1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1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1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1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1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1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1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1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1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1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1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0</v>
      </c>
      <c r="C958" s="371" t="s">
        <v>349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0</v>
      </c>
      <c r="AA958" s="222" t="s">
        <v>349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0</v>
      </c>
      <c r="AL958" s="222" t="s">
        <v>349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0</v>
      </c>
      <c r="AW958" s="222" t="s">
        <v>349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0</v>
      </c>
      <c r="BH958" s="222" t="s">
        <v>349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0</v>
      </c>
      <c r="BS958" s="222" t="s">
        <v>349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0</v>
      </c>
      <c r="CD958" s="222" t="s">
        <v>349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0</v>
      </c>
      <c r="CO958" s="222" t="s">
        <v>349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0</v>
      </c>
      <c r="CZ958" s="222" t="s">
        <v>349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0</v>
      </c>
      <c r="DK958" s="222" t="s">
        <v>349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0</v>
      </c>
      <c r="DV958" s="222" t="s">
        <v>349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0</v>
      </c>
      <c r="EG958" s="222" t="s">
        <v>349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0</v>
      </c>
      <c r="ER958" s="222" t="s">
        <v>349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8</v>
      </c>
      <c r="C959" s="371" t="s">
        <v>347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8</v>
      </c>
      <c r="AA959" s="222" t="s">
        <v>347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8</v>
      </c>
      <c r="AL959" s="222" t="s">
        <v>347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8</v>
      </c>
      <c r="AW959" s="222" t="s">
        <v>347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8</v>
      </c>
      <c r="BH959" s="222" t="s">
        <v>347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8</v>
      </c>
      <c r="BS959" s="222" t="s">
        <v>347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8</v>
      </c>
      <c r="CD959" s="222" t="s">
        <v>347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8</v>
      </c>
      <c r="CO959" s="222" t="s">
        <v>347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8</v>
      </c>
      <c r="CZ959" s="222" t="s">
        <v>347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8</v>
      </c>
      <c r="DK959" s="222" t="s">
        <v>347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8</v>
      </c>
      <c r="DV959" s="222" t="s">
        <v>347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8</v>
      </c>
      <c r="EG959" s="222" t="s">
        <v>347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8</v>
      </c>
      <c r="ER959" s="222" t="s">
        <v>347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6</v>
      </c>
      <c r="C960" s="404" t="s">
        <v>345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6</v>
      </c>
      <c r="AA960" s="222" t="s">
        <v>345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6</v>
      </c>
      <c r="AL960" s="222" t="s">
        <v>345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6</v>
      </c>
      <c r="AW960" s="222" t="s">
        <v>345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6</v>
      </c>
      <c r="BH960" s="222" t="s">
        <v>345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6</v>
      </c>
      <c r="BS960" s="222" t="s">
        <v>345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6</v>
      </c>
      <c r="CD960" s="222" t="s">
        <v>345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6</v>
      </c>
      <c r="CO960" s="222" t="s">
        <v>345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6</v>
      </c>
      <c r="CZ960" s="222" t="s">
        <v>345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6</v>
      </c>
      <c r="DK960" s="222" t="s">
        <v>345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6</v>
      </c>
      <c r="DV960" s="222" t="s">
        <v>345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6</v>
      </c>
      <c r="EG960" s="222" t="s">
        <v>345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6</v>
      </c>
      <c r="ER960" s="222" t="s">
        <v>345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4</v>
      </c>
      <c r="C962" s="371" t="s">
        <v>343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4</v>
      </c>
      <c r="AA962" s="222" t="s">
        <v>343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4</v>
      </c>
      <c r="AL962" s="222" t="s">
        <v>343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4</v>
      </c>
      <c r="AW962" s="222" t="s">
        <v>343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4</v>
      </c>
      <c r="BH962" s="222" t="s">
        <v>343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4</v>
      </c>
      <c r="BS962" s="222" t="s">
        <v>343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4</v>
      </c>
      <c r="CD962" s="222" t="s">
        <v>343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4</v>
      </c>
      <c r="CO962" s="222" t="s">
        <v>343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4</v>
      </c>
      <c r="CZ962" s="222" t="s">
        <v>343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4</v>
      </c>
      <c r="DK962" s="222" t="s">
        <v>343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4</v>
      </c>
      <c r="DV962" s="222" t="s">
        <v>343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4</v>
      </c>
      <c r="EG962" s="222" t="s">
        <v>343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4</v>
      </c>
      <c r="ER962" s="222" t="s">
        <v>343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2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2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2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2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2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2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2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2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2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2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2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2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2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1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1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1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1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1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1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1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1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1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1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1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1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1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0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0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0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0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0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0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0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0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0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0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0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0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0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39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39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39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39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39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39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39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39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39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39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39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39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39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8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8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8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8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8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8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8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8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8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8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8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8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8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4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4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4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4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4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4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4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4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4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4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4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4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4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6</v>
      </c>
      <c r="C969" s="371" t="s">
        <v>335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6</v>
      </c>
      <c r="AA969" s="222" t="s">
        <v>335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6</v>
      </c>
      <c r="AL969" s="222" t="s">
        <v>335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6</v>
      </c>
      <c r="AW969" s="222" t="s">
        <v>335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6</v>
      </c>
      <c r="BH969" s="222" t="s">
        <v>335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6</v>
      </c>
      <c r="BS969" s="222" t="s">
        <v>335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6</v>
      </c>
      <c r="CD969" s="222" t="s">
        <v>335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6</v>
      </c>
      <c r="CO969" s="222" t="s">
        <v>335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6</v>
      </c>
      <c r="CZ969" s="222" t="s">
        <v>335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6</v>
      </c>
      <c r="DK969" s="222" t="s">
        <v>335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6</v>
      </c>
      <c r="DV969" s="222" t="s">
        <v>335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6</v>
      </c>
      <c r="EG969" s="222" t="s">
        <v>335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6</v>
      </c>
      <c r="ER969" s="222" t="s">
        <v>335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4</v>
      </c>
      <c r="C971" s="371" t="s">
        <v>612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4</v>
      </c>
      <c r="AA971" s="222" t="s">
        <v>612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4</v>
      </c>
      <c r="AL971" s="222" t="s">
        <v>612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4</v>
      </c>
      <c r="AW971" s="222" t="s">
        <v>612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4</v>
      </c>
      <c r="BH971" s="222" t="s">
        <v>612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4</v>
      </c>
      <c r="BS971" s="222" t="s">
        <v>612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4</v>
      </c>
      <c r="CD971" s="222" t="s">
        <v>612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4</v>
      </c>
      <c r="CO971" s="222" t="s">
        <v>612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4</v>
      </c>
      <c r="CZ971" s="222" t="s">
        <v>612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4</v>
      </c>
      <c r="DK971" s="222" t="s">
        <v>612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4</v>
      </c>
      <c r="DV971" s="222" t="s">
        <v>612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4</v>
      </c>
      <c r="EG971" s="222" t="s">
        <v>612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4</v>
      </c>
      <c r="ER971" s="222" t="s">
        <v>612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2</v>
      </c>
      <c r="C972" s="371" t="s">
        <v>331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2</v>
      </c>
      <c r="AA972" s="222" t="s">
        <v>331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2</v>
      </c>
      <c r="AL972" s="222" t="s">
        <v>331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2</v>
      </c>
      <c r="AW972" s="222" t="s">
        <v>331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2</v>
      </c>
      <c r="BH972" s="222" t="s">
        <v>331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2</v>
      </c>
      <c r="BS972" s="222" t="s">
        <v>331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2</v>
      </c>
      <c r="CD972" s="222" t="s">
        <v>331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2</v>
      </c>
      <c r="CO972" s="222" t="s">
        <v>331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2</v>
      </c>
      <c r="CZ972" s="222" t="s">
        <v>331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2</v>
      </c>
      <c r="DK972" s="222" t="s">
        <v>331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2</v>
      </c>
      <c r="DV972" s="222" t="s">
        <v>331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2</v>
      </c>
      <c r="EG972" s="222" t="s">
        <v>331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2</v>
      </c>
      <c r="ER972" s="222" t="s">
        <v>331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2820" t="s">
        <v>330</v>
      </c>
      <c r="C973" s="2821" t="s">
        <v>329</v>
      </c>
      <c r="D973" s="2822">
        <v>2631.0999999999985</v>
      </c>
      <c r="E973" s="2822">
        <v>130.80000000000024</v>
      </c>
      <c r="F973" s="2822">
        <v>260.30000000000007</v>
      </c>
      <c r="G973" s="2822">
        <v>299.79999999999961</v>
      </c>
      <c r="H973" s="2822">
        <v>0</v>
      </c>
      <c r="I973" s="2822">
        <v>3321.9999999999991</v>
      </c>
      <c r="J973" s="2822">
        <v>-1061.8</v>
      </c>
      <c r="K973" s="2823">
        <v>2260.1999999999994</v>
      </c>
      <c r="L973" s="2824">
        <f t="shared" si="456"/>
        <v>-249.7</v>
      </c>
      <c r="M973" s="2822">
        <f t="shared" si="457"/>
        <v>-322.2</v>
      </c>
      <c r="N973" s="2822">
        <f t="shared" si="458"/>
        <v>-1277.9000000000001</v>
      </c>
      <c r="O973" s="2822">
        <f t="shared" si="459"/>
        <v>-458.7</v>
      </c>
      <c r="P973" s="2822">
        <f t="shared" si="460"/>
        <v>1055</v>
      </c>
      <c r="Q973" s="2822">
        <f t="shared" si="461"/>
        <v>592.69999999999936</v>
      </c>
      <c r="R973" s="2822">
        <f t="shared" si="462"/>
        <v>89.499999999999318</v>
      </c>
      <c r="S973" s="2822">
        <f t="shared" si="463"/>
        <v>696.79999999999882</v>
      </c>
      <c r="T973" s="2822">
        <f t="shared" si="464"/>
        <v>220.00000000000108</v>
      </c>
      <c r="U973" s="2822">
        <f t="shared" si="465"/>
        <v>1288.5</v>
      </c>
      <c r="V973" s="2822">
        <f t="shared" si="466"/>
        <v>682.30000000000052</v>
      </c>
      <c r="W973" s="2823">
        <f t="shared" si="467"/>
        <v>-56.099999999999767</v>
      </c>
      <c r="Z973" s="238" t="s">
        <v>330</v>
      </c>
      <c r="AA973" s="239" t="s">
        <v>329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0</v>
      </c>
      <c r="AL973" s="239" t="s">
        <v>329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0</v>
      </c>
      <c r="AW973" s="239" t="s">
        <v>329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0</v>
      </c>
      <c r="BH973" s="239" t="s">
        <v>329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0</v>
      </c>
      <c r="BS973" s="239" t="s">
        <v>329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0</v>
      </c>
      <c r="CD973" s="239" t="s">
        <v>329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0</v>
      </c>
      <c r="CO973" s="239" t="s">
        <v>329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0</v>
      </c>
      <c r="CZ973" s="239" t="s">
        <v>329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0</v>
      </c>
      <c r="DK973" s="239" t="s">
        <v>329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0</v>
      </c>
      <c r="DV973" s="239" t="s">
        <v>329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0</v>
      </c>
      <c r="EG973" s="239" t="s">
        <v>329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0</v>
      </c>
      <c r="ER973" s="239" t="s">
        <v>329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2825" t="s">
        <v>328</v>
      </c>
      <c r="C974" s="2826" t="s">
        <v>327</v>
      </c>
      <c r="D974" s="2827">
        <v>2630.8999999999987</v>
      </c>
      <c r="E974" s="2827">
        <v>130.80000000000024</v>
      </c>
      <c r="F974" s="2827">
        <v>260.30000000000007</v>
      </c>
      <c r="G974" s="2827">
        <v>295.49999999999972</v>
      </c>
      <c r="H974" s="2827">
        <v>0</v>
      </c>
      <c r="I974" s="2827">
        <v>3317.4999999999995</v>
      </c>
      <c r="J974" s="2827">
        <v>-1061.8</v>
      </c>
      <c r="K974" s="2828">
        <v>2255.6999999999994</v>
      </c>
      <c r="L974" s="2829">
        <f t="shared" si="456"/>
        <v>-249.7</v>
      </c>
      <c r="M974" s="2827">
        <f t="shared" si="457"/>
        <v>-322.3</v>
      </c>
      <c r="N974" s="2827">
        <f t="shared" si="458"/>
        <v>-1278</v>
      </c>
      <c r="O974" s="2827">
        <f t="shared" si="459"/>
        <v>-458.8</v>
      </c>
      <c r="P974" s="2827">
        <f t="shared" si="460"/>
        <v>1054.9000000000001</v>
      </c>
      <c r="Q974" s="2827">
        <f t="shared" si="461"/>
        <v>592.29999999999927</v>
      </c>
      <c r="R974" s="2827">
        <f t="shared" si="462"/>
        <v>89.399999999999295</v>
      </c>
      <c r="S974" s="2827">
        <f t="shared" si="463"/>
        <v>696.79999999999882</v>
      </c>
      <c r="T974" s="2827">
        <f t="shared" si="464"/>
        <v>219.90000000000109</v>
      </c>
      <c r="U974" s="2827">
        <f t="shared" si="465"/>
        <v>1286.0999999999999</v>
      </c>
      <c r="V974" s="2827">
        <f t="shared" si="466"/>
        <v>681.40000000000055</v>
      </c>
      <c r="W974" s="2828">
        <f t="shared" si="467"/>
        <v>-56.299999999999756</v>
      </c>
      <c r="Z974" s="244" t="s">
        <v>328</v>
      </c>
      <c r="AA974" s="245" t="s">
        <v>327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8</v>
      </c>
      <c r="AL974" s="245" t="s">
        <v>327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8</v>
      </c>
      <c r="AW974" s="245" t="s">
        <v>327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8</v>
      </c>
      <c r="BH974" s="245" t="s">
        <v>327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8</v>
      </c>
      <c r="BS974" s="245" t="s">
        <v>327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8</v>
      </c>
      <c r="CD974" s="245" t="s">
        <v>327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8</v>
      </c>
      <c r="CO974" s="245" t="s">
        <v>327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8</v>
      </c>
      <c r="CZ974" s="245" t="s">
        <v>327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8</v>
      </c>
      <c r="DK974" s="245" t="s">
        <v>327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8</v>
      </c>
      <c r="DV974" s="245" t="s">
        <v>327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8</v>
      </c>
      <c r="EG974" s="245" t="s">
        <v>327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8</v>
      </c>
      <c r="ER974" s="245" t="s">
        <v>327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6</v>
      </c>
      <c r="C975" s="375" t="s">
        <v>325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6</v>
      </c>
      <c r="AA975" s="222" t="s">
        <v>325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6</v>
      </c>
      <c r="AL975" s="222" t="s">
        <v>325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6</v>
      </c>
      <c r="AW975" s="222" t="s">
        <v>325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6</v>
      </c>
      <c r="BH975" s="222" t="s">
        <v>325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6</v>
      </c>
      <c r="BS975" s="222" t="s">
        <v>325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6</v>
      </c>
      <c r="CD975" s="222" t="s">
        <v>325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6</v>
      </c>
      <c r="CO975" s="222" t="s">
        <v>325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6</v>
      </c>
      <c r="CZ975" s="222" t="s">
        <v>325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6</v>
      </c>
      <c r="DK975" s="222" t="s">
        <v>325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6</v>
      </c>
      <c r="DV975" s="222" t="s">
        <v>325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6</v>
      </c>
      <c r="EG975" s="222" t="s">
        <v>325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6</v>
      </c>
      <c r="ER975" s="222" t="s">
        <v>325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4</v>
      </c>
      <c r="C976" s="371" t="s">
        <v>323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4</v>
      </c>
      <c r="AA976" s="222" t="s">
        <v>323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4</v>
      </c>
      <c r="AL976" s="222" t="s">
        <v>323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4</v>
      </c>
      <c r="AW976" s="222" t="s">
        <v>323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4</v>
      </c>
      <c r="BH976" s="222" t="s">
        <v>323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4</v>
      </c>
      <c r="BS976" s="222" t="s">
        <v>323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4</v>
      </c>
      <c r="CD976" s="222" t="s">
        <v>323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4</v>
      </c>
      <c r="CO976" s="222" t="s">
        <v>323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4</v>
      </c>
      <c r="CZ976" s="222" t="s">
        <v>323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4</v>
      </c>
      <c r="DK976" s="222" t="s">
        <v>323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4</v>
      </c>
      <c r="DV976" s="222" t="s">
        <v>323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4</v>
      </c>
      <c r="EG976" s="222" t="s">
        <v>323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4</v>
      </c>
      <c r="ER976" s="222" t="s">
        <v>323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2</v>
      </c>
      <c r="C977" s="377" t="s">
        <v>321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2</v>
      </c>
      <c r="AA977" s="222" t="s">
        <v>321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2</v>
      </c>
      <c r="AL977" s="222" t="s">
        <v>321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2</v>
      </c>
      <c r="AW977" s="222" t="s">
        <v>321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2</v>
      </c>
      <c r="BH977" s="222" t="s">
        <v>321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2</v>
      </c>
      <c r="BS977" s="222" t="s">
        <v>321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2</v>
      </c>
      <c r="CD977" s="222" t="s">
        <v>321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2</v>
      </c>
      <c r="CO977" s="222" t="s">
        <v>321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2</v>
      </c>
      <c r="CZ977" s="222" t="s">
        <v>321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2</v>
      </c>
      <c r="DK977" s="222" t="s">
        <v>321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2</v>
      </c>
      <c r="DV977" s="222" t="s">
        <v>321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2</v>
      </c>
      <c r="EG977" s="222" t="s">
        <v>321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2</v>
      </c>
      <c r="ER977" s="222" t="s">
        <v>321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0</v>
      </c>
      <c r="C978" s="371" t="s">
        <v>421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0</v>
      </c>
      <c r="AA978" s="239" t="s">
        <v>421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0</v>
      </c>
      <c r="AL978" s="239" t="s">
        <v>421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0</v>
      </c>
      <c r="AW978" s="239" t="s">
        <v>421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0</v>
      </c>
      <c r="BH978" s="239" t="s">
        <v>421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0</v>
      </c>
      <c r="BS978" s="239" t="s">
        <v>421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0</v>
      </c>
      <c r="CD978" s="239" t="s">
        <v>421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0</v>
      </c>
      <c r="CO978" s="239" t="s">
        <v>421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0</v>
      </c>
      <c r="CZ978" s="239" t="s">
        <v>421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0</v>
      </c>
      <c r="DK978" s="239" t="s">
        <v>421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0</v>
      </c>
      <c r="DV978" s="239" t="s">
        <v>421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0</v>
      </c>
      <c r="EG978" s="239" t="s">
        <v>421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0</v>
      </c>
      <c r="ER978" s="239" t="s">
        <v>421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2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2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2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2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2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2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2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2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2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2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2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2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2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3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3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3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3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3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3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3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3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3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3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3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3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3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4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4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4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4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4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4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4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4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4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4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4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4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4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5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5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5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5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5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5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5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5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5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5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5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5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5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6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6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6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6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6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6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6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6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6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6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6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6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6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8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8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8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8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8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8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8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8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8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8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8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8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8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29</v>
      </c>
      <c r="C985" s="371" t="s">
        <v>430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29</v>
      </c>
      <c r="AA985" s="239" t="s">
        <v>430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29</v>
      </c>
      <c r="AL985" s="239" t="s">
        <v>430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29</v>
      </c>
      <c r="AW985" s="239" t="s">
        <v>430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29</v>
      </c>
      <c r="BH985" s="239" t="s">
        <v>430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29</v>
      </c>
      <c r="BS985" s="239" t="s">
        <v>430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29</v>
      </c>
      <c r="CD985" s="239" t="s">
        <v>430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29</v>
      </c>
      <c r="CO985" s="239" t="s">
        <v>430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29</v>
      </c>
      <c r="CZ985" s="239" t="s">
        <v>430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29</v>
      </c>
      <c r="DK985" s="239" t="s">
        <v>430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29</v>
      </c>
      <c r="DV985" s="239" t="s">
        <v>430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29</v>
      </c>
      <c r="EG985" s="239" t="s">
        <v>430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29</v>
      </c>
      <c r="ER985" s="239" t="s">
        <v>430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3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3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3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3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3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3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3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3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3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3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3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3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3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1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1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1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1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1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1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1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1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1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1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1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1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1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2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2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2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2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2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2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2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2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2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2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2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2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2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3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3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3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3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3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3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3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3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3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3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3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3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3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4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4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4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4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4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4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4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4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4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4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4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4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4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6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6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6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6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6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6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6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6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6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6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6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6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6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>
      <c r="A992" s="1499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6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6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8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1</v>
      </c>
      <c r="BR992" s="216" t="s">
        <v>711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3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3</v>
      </c>
      <c r="CY992" s="216" t="s">
        <v>713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3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3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3</v>
      </c>
      <c r="EQ992" s="216" t="s">
        <v>713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8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>
      <c r="B996" s="352" t="s">
        <v>417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7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7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7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7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7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7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7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7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7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7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7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7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6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6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6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6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6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6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6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6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6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6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6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6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657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7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7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7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7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7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7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7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7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7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7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7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7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0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4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7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8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1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2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3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4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5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6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7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8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699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19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19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19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19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19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19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19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19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19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19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19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19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19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3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3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3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3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3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3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3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3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3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3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3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3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3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356"/>
      <c r="C1002" s="357"/>
      <c r="D1002" s="436" t="s">
        <v>412</v>
      </c>
      <c r="E1002" s="437"/>
      <c r="F1002" s="437"/>
      <c r="G1002" s="437"/>
      <c r="H1002" s="437"/>
      <c r="I1002" s="437"/>
      <c r="J1002" s="123" t="s">
        <v>685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2</v>
      </c>
      <c r="AC1002" s="457"/>
      <c r="AD1002" s="457"/>
      <c r="AE1002" s="457"/>
      <c r="AF1002" s="457"/>
      <c r="AG1002" s="457"/>
      <c r="AH1002" s="185" t="s">
        <v>685</v>
      </c>
      <c r="AI1002" s="458"/>
      <c r="AK1002" s="181"/>
      <c r="AL1002" s="182"/>
      <c r="AM1002" s="456" t="s">
        <v>412</v>
      </c>
      <c r="AN1002" s="457"/>
      <c r="AO1002" s="457"/>
      <c r="AP1002" s="457"/>
      <c r="AQ1002" s="457"/>
      <c r="AR1002" s="457"/>
      <c r="AS1002" s="185" t="s">
        <v>411</v>
      </c>
      <c r="AT1002" s="458"/>
      <c r="AV1002" s="181"/>
      <c r="AW1002" s="182"/>
      <c r="AX1002" s="456" t="s">
        <v>412</v>
      </c>
      <c r="AY1002" s="457"/>
      <c r="AZ1002" s="457"/>
      <c r="BA1002" s="457"/>
      <c r="BB1002" s="457"/>
      <c r="BC1002" s="457"/>
      <c r="BD1002" s="185" t="s">
        <v>411</v>
      </c>
      <c r="BE1002" s="458"/>
      <c r="BG1002" s="181"/>
      <c r="BH1002" s="182"/>
      <c r="BI1002" s="456" t="s">
        <v>412</v>
      </c>
      <c r="BJ1002" s="457"/>
      <c r="BK1002" s="457"/>
      <c r="BL1002" s="457"/>
      <c r="BM1002" s="457"/>
      <c r="BN1002" s="457"/>
      <c r="BO1002" s="185" t="s">
        <v>411</v>
      </c>
      <c r="BP1002" s="458"/>
      <c r="BR1002" s="181"/>
      <c r="BS1002" s="182"/>
      <c r="BT1002" s="456" t="s">
        <v>412</v>
      </c>
      <c r="BU1002" s="457"/>
      <c r="BV1002" s="457"/>
      <c r="BW1002" s="457"/>
      <c r="BX1002" s="457"/>
      <c r="BY1002" s="457"/>
      <c r="BZ1002" s="185" t="s">
        <v>411</v>
      </c>
      <c r="CA1002" s="458"/>
      <c r="CC1002" s="181"/>
      <c r="CD1002" s="182"/>
      <c r="CE1002" s="456" t="s">
        <v>412</v>
      </c>
      <c r="CF1002" s="457"/>
      <c r="CG1002" s="457"/>
      <c r="CH1002" s="457"/>
      <c r="CI1002" s="457"/>
      <c r="CJ1002" s="457"/>
      <c r="CK1002" s="185" t="s">
        <v>411</v>
      </c>
      <c r="CL1002" s="458"/>
      <c r="CN1002" s="181"/>
      <c r="CO1002" s="182"/>
      <c r="CP1002" s="456" t="s">
        <v>412</v>
      </c>
      <c r="CQ1002" s="457"/>
      <c r="CR1002" s="457"/>
      <c r="CS1002" s="457"/>
      <c r="CT1002" s="457"/>
      <c r="CU1002" s="457"/>
      <c r="CV1002" s="185" t="s">
        <v>411</v>
      </c>
      <c r="CW1002" s="458"/>
      <c r="CY1002" s="181"/>
      <c r="CZ1002" s="182"/>
      <c r="DA1002" s="456" t="s">
        <v>412</v>
      </c>
      <c r="DB1002" s="457"/>
      <c r="DC1002" s="457"/>
      <c r="DD1002" s="457"/>
      <c r="DE1002" s="457"/>
      <c r="DF1002" s="457"/>
      <c r="DG1002" s="185" t="s">
        <v>411</v>
      </c>
      <c r="DH1002" s="458"/>
      <c r="DJ1002" s="181"/>
      <c r="DK1002" s="182"/>
      <c r="DL1002" s="456" t="s">
        <v>412</v>
      </c>
      <c r="DM1002" s="457"/>
      <c r="DN1002" s="457"/>
      <c r="DO1002" s="457"/>
      <c r="DP1002" s="457"/>
      <c r="DQ1002" s="457"/>
      <c r="DR1002" s="185" t="s">
        <v>411</v>
      </c>
      <c r="DS1002" s="458"/>
      <c r="DU1002" s="181"/>
      <c r="DV1002" s="182"/>
      <c r="DW1002" s="456" t="s">
        <v>412</v>
      </c>
      <c r="DX1002" s="457"/>
      <c r="DY1002" s="457"/>
      <c r="DZ1002" s="457"/>
      <c r="EA1002" s="457"/>
      <c r="EB1002" s="457"/>
      <c r="EC1002" s="185" t="s">
        <v>411</v>
      </c>
      <c r="ED1002" s="458"/>
      <c r="EF1002" s="181"/>
      <c r="EG1002" s="182"/>
      <c r="EH1002" s="456" t="s">
        <v>412</v>
      </c>
      <c r="EI1002" s="457"/>
      <c r="EJ1002" s="457"/>
      <c r="EK1002" s="457"/>
      <c r="EL1002" s="457"/>
      <c r="EM1002" s="457"/>
      <c r="EN1002" s="185" t="s">
        <v>411</v>
      </c>
      <c r="EO1002" s="458"/>
      <c r="EQ1002" s="181"/>
      <c r="ER1002" s="182"/>
      <c r="ES1002" s="456" t="s">
        <v>412</v>
      </c>
      <c r="ET1002" s="457"/>
      <c r="EU1002" s="457"/>
      <c r="EV1002" s="457"/>
      <c r="EW1002" s="457"/>
      <c r="EX1002" s="457"/>
      <c r="EY1002" s="185" t="s">
        <v>411</v>
      </c>
      <c r="EZ1002" s="458"/>
    </row>
    <row r="1003" spans="1:156">
      <c r="B1003" s="361"/>
      <c r="C1003" s="362" t="s">
        <v>410</v>
      </c>
      <c r="D1003" s="438" t="s">
        <v>409</v>
      </c>
      <c r="E1003" s="439" t="s">
        <v>408</v>
      </c>
      <c r="F1003" s="438" t="s">
        <v>407</v>
      </c>
      <c r="G1003" s="438" t="s">
        <v>406</v>
      </c>
      <c r="H1003" s="438" t="s">
        <v>405</v>
      </c>
      <c r="I1003" s="438" t="s">
        <v>404</v>
      </c>
      <c r="J1003" s="128" t="s">
        <v>686</v>
      </c>
      <c r="K1003" s="513" t="s">
        <v>402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0</v>
      </c>
      <c r="AB1003" s="459" t="s">
        <v>409</v>
      </c>
      <c r="AC1003" s="460" t="s">
        <v>408</v>
      </c>
      <c r="AD1003" s="459" t="s">
        <v>407</v>
      </c>
      <c r="AE1003" s="459" t="s">
        <v>406</v>
      </c>
      <c r="AF1003" s="459" t="s">
        <v>405</v>
      </c>
      <c r="AG1003" s="459" t="s">
        <v>404</v>
      </c>
      <c r="AH1003" s="198" t="s">
        <v>686</v>
      </c>
      <c r="AI1003" s="461" t="s">
        <v>402</v>
      </c>
      <c r="AK1003" s="194"/>
      <c r="AL1003" s="195" t="s">
        <v>410</v>
      </c>
      <c r="AM1003" s="459" t="s">
        <v>409</v>
      </c>
      <c r="AN1003" s="460" t="s">
        <v>408</v>
      </c>
      <c r="AO1003" s="459" t="s">
        <v>407</v>
      </c>
      <c r="AP1003" s="459" t="s">
        <v>406</v>
      </c>
      <c r="AQ1003" s="459" t="s">
        <v>405</v>
      </c>
      <c r="AR1003" s="459" t="s">
        <v>404</v>
      </c>
      <c r="AS1003" s="198" t="s">
        <v>403</v>
      </c>
      <c r="AT1003" s="461" t="s">
        <v>402</v>
      </c>
      <c r="AV1003" s="194"/>
      <c r="AW1003" s="195" t="s">
        <v>410</v>
      </c>
      <c r="AX1003" s="459" t="s">
        <v>409</v>
      </c>
      <c r="AY1003" s="460" t="s">
        <v>439</v>
      </c>
      <c r="AZ1003" s="459" t="s">
        <v>440</v>
      </c>
      <c r="BA1003" s="459" t="s">
        <v>598</v>
      </c>
      <c r="BB1003" s="459" t="s">
        <v>405</v>
      </c>
      <c r="BC1003" s="459" t="s">
        <v>404</v>
      </c>
      <c r="BD1003" s="198" t="s">
        <v>403</v>
      </c>
      <c r="BE1003" s="461" t="s">
        <v>402</v>
      </c>
      <c r="BG1003" s="194"/>
      <c r="BH1003" s="195" t="s">
        <v>410</v>
      </c>
      <c r="BI1003" s="459" t="s">
        <v>409</v>
      </c>
      <c r="BJ1003" s="460" t="s">
        <v>439</v>
      </c>
      <c r="BK1003" s="459" t="s">
        <v>440</v>
      </c>
      <c r="BL1003" s="459" t="s">
        <v>598</v>
      </c>
      <c r="BM1003" s="459" t="s">
        <v>405</v>
      </c>
      <c r="BN1003" s="459" t="s">
        <v>404</v>
      </c>
      <c r="BO1003" s="198" t="s">
        <v>403</v>
      </c>
      <c r="BP1003" s="461" t="s">
        <v>402</v>
      </c>
      <c r="BR1003" s="194"/>
      <c r="BS1003" s="195" t="s">
        <v>410</v>
      </c>
      <c r="BT1003" s="459" t="s">
        <v>409</v>
      </c>
      <c r="BU1003" s="460" t="s">
        <v>439</v>
      </c>
      <c r="BV1003" s="459" t="s">
        <v>440</v>
      </c>
      <c r="BW1003" s="459" t="s">
        <v>598</v>
      </c>
      <c r="BX1003" s="459" t="s">
        <v>405</v>
      </c>
      <c r="BY1003" s="459" t="s">
        <v>404</v>
      </c>
      <c r="BZ1003" s="198" t="s">
        <v>403</v>
      </c>
      <c r="CA1003" s="461" t="s">
        <v>402</v>
      </c>
      <c r="CC1003" s="194"/>
      <c r="CD1003" s="195" t="s">
        <v>410</v>
      </c>
      <c r="CE1003" s="459" t="s">
        <v>409</v>
      </c>
      <c r="CF1003" s="460" t="s">
        <v>408</v>
      </c>
      <c r="CG1003" s="459" t="s">
        <v>407</v>
      </c>
      <c r="CH1003" s="459" t="s">
        <v>406</v>
      </c>
      <c r="CI1003" s="459" t="s">
        <v>405</v>
      </c>
      <c r="CJ1003" s="459" t="s">
        <v>404</v>
      </c>
      <c r="CK1003" s="198" t="s">
        <v>403</v>
      </c>
      <c r="CL1003" s="461" t="s">
        <v>402</v>
      </c>
      <c r="CN1003" s="194"/>
      <c r="CO1003" s="195" t="s">
        <v>410</v>
      </c>
      <c r="CP1003" s="459" t="s">
        <v>409</v>
      </c>
      <c r="CQ1003" s="460" t="s">
        <v>439</v>
      </c>
      <c r="CR1003" s="459" t="s">
        <v>440</v>
      </c>
      <c r="CS1003" s="459" t="s">
        <v>598</v>
      </c>
      <c r="CT1003" s="459" t="s">
        <v>405</v>
      </c>
      <c r="CU1003" s="459" t="s">
        <v>404</v>
      </c>
      <c r="CV1003" s="198" t="s">
        <v>403</v>
      </c>
      <c r="CW1003" s="461" t="s">
        <v>402</v>
      </c>
      <c r="CY1003" s="194"/>
      <c r="CZ1003" s="195" t="s">
        <v>410</v>
      </c>
      <c r="DA1003" s="459" t="s">
        <v>409</v>
      </c>
      <c r="DB1003" s="460" t="s">
        <v>439</v>
      </c>
      <c r="DC1003" s="459" t="s">
        <v>440</v>
      </c>
      <c r="DD1003" s="459" t="s">
        <v>598</v>
      </c>
      <c r="DE1003" s="459" t="s">
        <v>405</v>
      </c>
      <c r="DF1003" s="459" t="s">
        <v>404</v>
      </c>
      <c r="DG1003" s="198" t="s">
        <v>403</v>
      </c>
      <c r="DH1003" s="461" t="s">
        <v>402</v>
      </c>
      <c r="DJ1003" s="194"/>
      <c r="DK1003" s="195" t="s">
        <v>410</v>
      </c>
      <c r="DL1003" s="459" t="s">
        <v>409</v>
      </c>
      <c r="DM1003" s="460" t="s">
        <v>408</v>
      </c>
      <c r="DN1003" s="459" t="s">
        <v>407</v>
      </c>
      <c r="DO1003" s="459" t="s">
        <v>406</v>
      </c>
      <c r="DP1003" s="459" t="s">
        <v>405</v>
      </c>
      <c r="DQ1003" s="459" t="s">
        <v>404</v>
      </c>
      <c r="DR1003" s="198" t="s">
        <v>403</v>
      </c>
      <c r="DS1003" s="461" t="s">
        <v>402</v>
      </c>
      <c r="DU1003" s="194"/>
      <c r="DV1003" s="195" t="s">
        <v>410</v>
      </c>
      <c r="DW1003" s="459" t="s">
        <v>409</v>
      </c>
      <c r="DX1003" s="460" t="s">
        <v>439</v>
      </c>
      <c r="DY1003" s="459" t="s">
        <v>440</v>
      </c>
      <c r="DZ1003" s="459" t="s">
        <v>598</v>
      </c>
      <c r="EA1003" s="459" t="s">
        <v>405</v>
      </c>
      <c r="EB1003" s="459" t="s">
        <v>404</v>
      </c>
      <c r="EC1003" s="198" t="s">
        <v>403</v>
      </c>
      <c r="ED1003" s="461" t="s">
        <v>402</v>
      </c>
      <c r="EF1003" s="194"/>
      <c r="EG1003" s="195" t="s">
        <v>410</v>
      </c>
      <c r="EH1003" s="459" t="s">
        <v>409</v>
      </c>
      <c r="EI1003" s="460" t="s">
        <v>439</v>
      </c>
      <c r="EJ1003" s="459" t="s">
        <v>440</v>
      </c>
      <c r="EK1003" s="459" t="s">
        <v>598</v>
      </c>
      <c r="EL1003" s="459" t="s">
        <v>405</v>
      </c>
      <c r="EM1003" s="459" t="s">
        <v>404</v>
      </c>
      <c r="EN1003" s="198" t="s">
        <v>403</v>
      </c>
      <c r="EO1003" s="461" t="s">
        <v>402</v>
      </c>
      <c r="EQ1003" s="194"/>
      <c r="ER1003" s="195" t="s">
        <v>410</v>
      </c>
      <c r="ES1003" s="459" t="s">
        <v>409</v>
      </c>
      <c r="ET1003" s="460" t="s">
        <v>408</v>
      </c>
      <c r="EU1003" s="459" t="s">
        <v>407</v>
      </c>
      <c r="EV1003" s="459" t="s">
        <v>406</v>
      </c>
      <c r="EW1003" s="459" t="s">
        <v>405</v>
      </c>
      <c r="EX1003" s="459" t="s">
        <v>404</v>
      </c>
      <c r="EY1003" s="198" t="s">
        <v>403</v>
      </c>
      <c r="EZ1003" s="461" t="s">
        <v>402</v>
      </c>
    </row>
    <row r="1004" spans="1:156">
      <c r="B1004" s="361"/>
      <c r="C1004" s="366"/>
      <c r="D1004" s="440" t="s">
        <v>401</v>
      </c>
      <c r="E1004" s="440" t="s">
        <v>400</v>
      </c>
      <c r="F1004" s="440" t="s">
        <v>399</v>
      </c>
      <c r="G1004" s="440" t="s">
        <v>398</v>
      </c>
      <c r="H1004" s="441" t="s">
        <v>397</v>
      </c>
      <c r="I1004" s="442"/>
      <c r="J1004" s="128" t="s">
        <v>396</v>
      </c>
      <c r="K1004" s="514"/>
      <c r="L1004" s="608" t="s">
        <v>1183</v>
      </c>
      <c r="M1004" s="609" t="s">
        <v>1184</v>
      </c>
      <c r="N1004" s="609" t="s">
        <v>1185</v>
      </c>
      <c r="O1004" s="609" t="s">
        <v>1186</v>
      </c>
      <c r="P1004" s="609" t="s">
        <v>1187</v>
      </c>
      <c r="Q1004" s="609" t="s">
        <v>1188</v>
      </c>
      <c r="R1004" s="609" t="s">
        <v>1189</v>
      </c>
      <c r="S1004" s="609" t="s">
        <v>1190</v>
      </c>
      <c r="T1004" s="609" t="s">
        <v>1191</v>
      </c>
      <c r="U1004" s="609" t="s">
        <v>1192</v>
      </c>
      <c r="V1004" s="609" t="s">
        <v>1193</v>
      </c>
      <c r="W1004" s="610" t="s">
        <v>1194</v>
      </c>
      <c r="Z1004" s="194"/>
      <c r="AA1004" s="207"/>
      <c r="AB1004" s="462" t="s">
        <v>401</v>
      </c>
      <c r="AC1004" s="462" t="s">
        <v>400</v>
      </c>
      <c r="AD1004" s="462" t="s">
        <v>399</v>
      </c>
      <c r="AE1004" s="462" t="s">
        <v>398</v>
      </c>
      <c r="AF1004" s="463" t="s">
        <v>397</v>
      </c>
      <c r="AG1004" s="464"/>
      <c r="AH1004" s="198" t="s">
        <v>396</v>
      </c>
      <c r="AI1004" s="465"/>
      <c r="AK1004" s="194"/>
      <c r="AL1004" s="207"/>
      <c r="AM1004" s="462" t="s">
        <v>401</v>
      </c>
      <c r="AN1004" s="462" t="s">
        <v>400</v>
      </c>
      <c r="AO1004" s="462" t="s">
        <v>399</v>
      </c>
      <c r="AP1004" s="462" t="s">
        <v>398</v>
      </c>
      <c r="AQ1004" s="463" t="s">
        <v>397</v>
      </c>
      <c r="AR1004" s="464"/>
      <c r="AS1004" s="198" t="s">
        <v>396</v>
      </c>
      <c r="AT1004" s="465"/>
      <c r="AV1004" s="194"/>
      <c r="AW1004" s="207"/>
      <c r="AX1004" s="462" t="s">
        <v>401</v>
      </c>
      <c r="AY1004" s="462" t="s">
        <v>400</v>
      </c>
      <c r="AZ1004" s="462" t="s">
        <v>599</v>
      </c>
      <c r="BA1004" s="462" t="s">
        <v>441</v>
      </c>
      <c r="BB1004" s="463" t="s">
        <v>600</v>
      </c>
      <c r="BC1004" s="464"/>
      <c r="BD1004" s="198" t="s">
        <v>396</v>
      </c>
      <c r="BE1004" s="465"/>
      <c r="BG1004" s="194"/>
      <c r="BH1004" s="207"/>
      <c r="BI1004" s="462" t="s">
        <v>401</v>
      </c>
      <c r="BJ1004" s="462" t="s">
        <v>400</v>
      </c>
      <c r="BK1004" s="462" t="s">
        <v>599</v>
      </c>
      <c r="BL1004" s="462" t="s">
        <v>441</v>
      </c>
      <c r="BM1004" s="463" t="s">
        <v>600</v>
      </c>
      <c r="BN1004" s="464"/>
      <c r="BO1004" s="198" t="s">
        <v>396</v>
      </c>
      <c r="BP1004" s="465"/>
      <c r="BR1004" s="194"/>
      <c r="BS1004" s="207"/>
      <c r="BT1004" s="462" t="s">
        <v>401</v>
      </c>
      <c r="BU1004" s="462" t="s">
        <v>400</v>
      </c>
      <c r="BV1004" s="462" t="s">
        <v>599</v>
      </c>
      <c r="BW1004" s="462" t="s">
        <v>441</v>
      </c>
      <c r="BX1004" s="463" t="s">
        <v>600</v>
      </c>
      <c r="BY1004" s="464"/>
      <c r="BZ1004" s="198" t="s">
        <v>396</v>
      </c>
      <c r="CA1004" s="465"/>
      <c r="CC1004" s="194"/>
      <c r="CD1004" s="207"/>
      <c r="CE1004" s="462" t="s">
        <v>401</v>
      </c>
      <c r="CF1004" s="462" t="s">
        <v>400</v>
      </c>
      <c r="CG1004" s="462" t="s">
        <v>399</v>
      </c>
      <c r="CH1004" s="462" t="s">
        <v>398</v>
      </c>
      <c r="CI1004" s="463" t="s">
        <v>397</v>
      </c>
      <c r="CJ1004" s="464"/>
      <c r="CK1004" s="198" t="s">
        <v>396</v>
      </c>
      <c r="CL1004" s="465"/>
      <c r="CN1004" s="194"/>
      <c r="CO1004" s="207"/>
      <c r="CP1004" s="462" t="s">
        <v>401</v>
      </c>
      <c r="CQ1004" s="462" t="s">
        <v>400</v>
      </c>
      <c r="CR1004" s="462" t="s">
        <v>599</v>
      </c>
      <c r="CS1004" s="462" t="s">
        <v>441</v>
      </c>
      <c r="CT1004" s="463" t="s">
        <v>600</v>
      </c>
      <c r="CU1004" s="464"/>
      <c r="CV1004" s="198" t="s">
        <v>396</v>
      </c>
      <c r="CW1004" s="465"/>
      <c r="CY1004" s="194"/>
      <c r="CZ1004" s="207"/>
      <c r="DA1004" s="462" t="s">
        <v>401</v>
      </c>
      <c r="DB1004" s="462" t="s">
        <v>400</v>
      </c>
      <c r="DC1004" s="462" t="s">
        <v>599</v>
      </c>
      <c r="DD1004" s="462" t="s">
        <v>441</v>
      </c>
      <c r="DE1004" s="463" t="s">
        <v>600</v>
      </c>
      <c r="DF1004" s="464"/>
      <c r="DG1004" s="198" t="s">
        <v>396</v>
      </c>
      <c r="DH1004" s="465"/>
      <c r="DJ1004" s="194"/>
      <c r="DK1004" s="207"/>
      <c r="DL1004" s="462" t="s">
        <v>401</v>
      </c>
      <c r="DM1004" s="462" t="s">
        <v>400</v>
      </c>
      <c r="DN1004" s="462" t="s">
        <v>399</v>
      </c>
      <c r="DO1004" s="462" t="s">
        <v>398</v>
      </c>
      <c r="DP1004" s="463" t="s">
        <v>397</v>
      </c>
      <c r="DQ1004" s="464"/>
      <c r="DR1004" s="198" t="s">
        <v>396</v>
      </c>
      <c r="DS1004" s="465"/>
      <c r="DU1004" s="194"/>
      <c r="DV1004" s="207"/>
      <c r="DW1004" s="462" t="s">
        <v>401</v>
      </c>
      <c r="DX1004" s="462" t="s">
        <v>400</v>
      </c>
      <c r="DY1004" s="462" t="s">
        <v>599</v>
      </c>
      <c r="DZ1004" s="462" t="s">
        <v>441</v>
      </c>
      <c r="EA1004" s="463" t="s">
        <v>600</v>
      </c>
      <c r="EB1004" s="464"/>
      <c r="EC1004" s="198" t="s">
        <v>396</v>
      </c>
      <c r="ED1004" s="465"/>
      <c r="EF1004" s="194"/>
      <c r="EG1004" s="207"/>
      <c r="EH1004" s="462" t="s">
        <v>401</v>
      </c>
      <c r="EI1004" s="462" t="s">
        <v>400</v>
      </c>
      <c r="EJ1004" s="462" t="s">
        <v>599</v>
      </c>
      <c r="EK1004" s="462" t="s">
        <v>441</v>
      </c>
      <c r="EL1004" s="463" t="s">
        <v>600</v>
      </c>
      <c r="EM1004" s="464"/>
      <c r="EN1004" s="198" t="s">
        <v>396</v>
      </c>
      <c r="EO1004" s="465"/>
      <c r="EQ1004" s="194"/>
      <c r="ER1004" s="207"/>
      <c r="ES1004" s="462" t="s">
        <v>401</v>
      </c>
      <c r="ET1004" s="462" t="s">
        <v>400</v>
      </c>
      <c r="EU1004" s="462" t="s">
        <v>399</v>
      </c>
      <c r="EV1004" s="462" t="s">
        <v>398</v>
      </c>
      <c r="EW1004" s="463" t="s">
        <v>397</v>
      </c>
      <c r="EX1004" s="464"/>
      <c r="EY1004" s="198" t="s">
        <v>396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5</v>
      </c>
      <c r="C1006" s="345" t="s">
        <v>394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5</v>
      </c>
      <c r="AA1006" s="222" t="s">
        <v>394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5</v>
      </c>
      <c r="AL1006" s="222" t="s">
        <v>394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5</v>
      </c>
      <c r="AW1006" s="222" t="s">
        <v>601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5</v>
      </c>
      <c r="BH1006" s="222" t="s">
        <v>601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5</v>
      </c>
      <c r="BS1006" s="222" t="s">
        <v>601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5</v>
      </c>
      <c r="CD1006" s="222" t="s">
        <v>394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5</v>
      </c>
      <c r="CO1006" s="222" t="s">
        <v>601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5</v>
      </c>
      <c r="CZ1006" s="222" t="s">
        <v>601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5</v>
      </c>
      <c r="DK1006" s="222" t="s">
        <v>394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5</v>
      </c>
      <c r="DV1006" s="222" t="s">
        <v>601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5</v>
      </c>
      <c r="EG1006" s="222" t="s">
        <v>601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5</v>
      </c>
      <c r="ER1006" s="222" t="s">
        <v>394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3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3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3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3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3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3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3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3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3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3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3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3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3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2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2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2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2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2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2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2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2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2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2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2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2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2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1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1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1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1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1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1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1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1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1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1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1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1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1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0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0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0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0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0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0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0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0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0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0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0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0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0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89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89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89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89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89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89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89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89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89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89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89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89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89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0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0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0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0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0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0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0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0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0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0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0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0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0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3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3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3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3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3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3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3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3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3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3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3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3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3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8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8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8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3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3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3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8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3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3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8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3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3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8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7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7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7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4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4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4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7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4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4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7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4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4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7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6</v>
      </c>
      <c r="C1017" s="349" t="s">
        <v>385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6</v>
      </c>
      <c r="AA1017" s="222" t="s">
        <v>385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6</v>
      </c>
      <c r="AL1017" s="222" t="s">
        <v>385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6</v>
      </c>
      <c r="AW1017" s="222" t="s">
        <v>385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6</v>
      </c>
      <c r="BH1017" s="222" t="s">
        <v>385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6</v>
      </c>
      <c r="BS1017" s="222" t="s">
        <v>385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6</v>
      </c>
      <c r="CD1017" s="222" t="s">
        <v>385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6</v>
      </c>
      <c r="CO1017" s="222" t="s">
        <v>385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6</v>
      </c>
      <c r="CZ1017" s="222" t="s">
        <v>385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6</v>
      </c>
      <c r="DK1017" s="222" t="s">
        <v>385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6</v>
      </c>
      <c r="DV1017" s="222" t="s">
        <v>385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6</v>
      </c>
      <c r="EG1017" s="222" t="s">
        <v>385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6</v>
      </c>
      <c r="ER1017" s="222" t="s">
        <v>385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4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4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4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4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4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4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4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4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4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4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4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4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4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3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3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3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3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3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3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3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3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3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3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3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3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3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2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2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2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2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2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2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2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2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2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2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2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2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2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1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1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1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1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1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1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1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1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1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1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1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1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1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0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0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0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0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0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0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0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0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0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0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0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0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0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79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79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79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79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79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79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79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79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79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79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79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79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79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8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8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8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89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89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89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8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8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8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8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8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8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8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7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7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7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0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0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0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7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7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7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7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7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7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7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6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6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6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6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6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6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6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6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6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6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6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6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6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5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5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5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5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5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5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5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5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5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5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5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5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5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4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4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4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4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4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4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4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4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4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4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4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4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4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3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3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3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3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3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3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3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3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3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3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3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3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3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2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2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2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2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2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2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2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2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2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2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2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2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2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1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1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1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1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1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1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1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1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1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1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1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1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1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5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5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5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5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5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5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5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5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5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5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5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5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5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0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0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0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0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0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0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0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0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0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0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0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0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0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1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1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1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1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1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1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1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1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1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1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1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1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1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2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2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2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2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2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2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2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2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2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2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2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2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2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3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3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3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3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3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3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3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3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3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3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3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3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3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69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69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69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69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69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69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69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69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69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69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69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69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69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8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8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8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8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8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8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8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8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8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8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8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8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8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7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7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7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7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7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7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7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7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7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7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7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7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7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6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6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6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6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6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6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6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6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6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6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6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6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6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5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5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5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6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6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6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5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6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6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5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6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6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5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4</v>
      </c>
      <c r="C1043" s="371" t="s">
        <v>363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4</v>
      </c>
      <c r="AA1043" s="222" t="s">
        <v>363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4</v>
      </c>
      <c r="AL1043" s="222" t="s">
        <v>363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4</v>
      </c>
      <c r="AW1043" s="222" t="s">
        <v>363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4</v>
      </c>
      <c r="BH1043" s="222" t="s">
        <v>363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4</v>
      </c>
      <c r="BS1043" s="222" t="s">
        <v>363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4</v>
      </c>
      <c r="CD1043" s="222" t="s">
        <v>363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4</v>
      </c>
      <c r="CO1043" s="222" t="s">
        <v>363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4</v>
      </c>
      <c r="CZ1043" s="222" t="s">
        <v>363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4</v>
      </c>
      <c r="DK1043" s="222" t="s">
        <v>363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4</v>
      </c>
      <c r="DV1043" s="222" t="s">
        <v>363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4</v>
      </c>
      <c r="EG1043" s="222" t="s">
        <v>363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4</v>
      </c>
      <c r="ER1043" s="222" t="s">
        <v>363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2</v>
      </c>
      <c r="C1045" s="345" t="s">
        <v>361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2</v>
      </c>
      <c r="AA1045" s="222" t="s">
        <v>361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2</v>
      </c>
      <c r="AL1045" s="222" t="s">
        <v>361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2</v>
      </c>
      <c r="AW1045" s="222" t="s">
        <v>361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2</v>
      </c>
      <c r="BH1045" s="222" t="s">
        <v>361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2</v>
      </c>
      <c r="BS1045" s="222" t="s">
        <v>361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2</v>
      </c>
      <c r="CD1045" s="222" t="s">
        <v>361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2</v>
      </c>
      <c r="CO1045" s="222" t="s">
        <v>361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2</v>
      </c>
      <c r="CZ1045" s="222" t="s">
        <v>361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2</v>
      </c>
      <c r="DK1045" s="222" t="s">
        <v>361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2</v>
      </c>
      <c r="DV1045" s="222" t="s">
        <v>361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2</v>
      </c>
      <c r="EG1045" s="222" t="s">
        <v>361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2</v>
      </c>
      <c r="ER1045" s="222" t="s">
        <v>361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0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0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0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0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0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0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0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0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0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0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0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0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0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59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59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59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59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59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59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59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59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59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59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59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59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59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8</v>
      </c>
      <c r="C1048" s="349" t="s">
        <v>357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8</v>
      </c>
      <c r="AA1048" s="222" t="s">
        <v>357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8</v>
      </c>
      <c r="AL1048" s="222" t="s">
        <v>357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8</v>
      </c>
      <c r="AW1048" s="222" t="s">
        <v>357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8</v>
      </c>
      <c r="BH1048" s="222" t="s">
        <v>357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8</v>
      </c>
      <c r="BS1048" s="222" t="s">
        <v>357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8</v>
      </c>
      <c r="CD1048" s="222" t="s">
        <v>357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8</v>
      </c>
      <c r="CO1048" s="222" t="s">
        <v>357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8</v>
      </c>
      <c r="CZ1048" s="222" t="s">
        <v>357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8</v>
      </c>
      <c r="DK1048" s="222" t="s">
        <v>357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8</v>
      </c>
      <c r="DV1048" s="222" t="s">
        <v>357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8</v>
      </c>
      <c r="EG1048" s="222" t="s">
        <v>357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8</v>
      </c>
      <c r="ER1048" s="222" t="s">
        <v>357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6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6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6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6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6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6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6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6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6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6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6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6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6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5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5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5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5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5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5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5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5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5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5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5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5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5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7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7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7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7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7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7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7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7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7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7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7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7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7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2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2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2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2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2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2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2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2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2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2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2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2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2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3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3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3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3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3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3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3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3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3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3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3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3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3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4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4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4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4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4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4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4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4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4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4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4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4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4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3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3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3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3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3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3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3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3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3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3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3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3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3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7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7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7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7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7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7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7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7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7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7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7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7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7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1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1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1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1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1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1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1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1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1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1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1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1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1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0</v>
      </c>
      <c r="C1059" s="371" t="s">
        <v>349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0</v>
      </c>
      <c r="AA1059" s="222" t="s">
        <v>349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0</v>
      </c>
      <c r="AL1059" s="222" t="s">
        <v>349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0</v>
      </c>
      <c r="AW1059" s="222" t="s">
        <v>608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0</v>
      </c>
      <c r="BH1059" s="222" t="s">
        <v>608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0</v>
      </c>
      <c r="BS1059" s="222" t="s">
        <v>608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0</v>
      </c>
      <c r="CD1059" s="222" t="s">
        <v>349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0</v>
      </c>
      <c r="CO1059" s="222" t="s">
        <v>608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0</v>
      </c>
      <c r="CZ1059" s="222" t="s">
        <v>608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0</v>
      </c>
      <c r="DK1059" s="222" t="s">
        <v>349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0</v>
      </c>
      <c r="DV1059" s="222" t="s">
        <v>608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0</v>
      </c>
      <c r="EG1059" s="222" t="s">
        <v>608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0</v>
      </c>
      <c r="ER1059" s="222" t="s">
        <v>349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8</v>
      </c>
      <c r="C1060" s="371" t="s">
        <v>347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8</v>
      </c>
      <c r="AA1060" s="222" t="s">
        <v>347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8</v>
      </c>
      <c r="AL1060" s="222" t="s">
        <v>347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8</v>
      </c>
      <c r="AW1060" s="222" t="s">
        <v>609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8</v>
      </c>
      <c r="BH1060" s="222" t="s">
        <v>609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8</v>
      </c>
      <c r="BS1060" s="222" t="s">
        <v>609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8</v>
      </c>
      <c r="CD1060" s="222" t="s">
        <v>347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8</v>
      </c>
      <c r="CO1060" s="222" t="s">
        <v>609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8</v>
      </c>
      <c r="CZ1060" s="222" t="s">
        <v>609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8</v>
      </c>
      <c r="DK1060" s="222" t="s">
        <v>347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8</v>
      </c>
      <c r="DV1060" s="222" t="s">
        <v>609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8</v>
      </c>
      <c r="EG1060" s="222" t="s">
        <v>609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8</v>
      </c>
      <c r="ER1060" s="222" t="s">
        <v>347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6</v>
      </c>
      <c r="C1061" s="404" t="s">
        <v>345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6</v>
      </c>
      <c r="AA1061" s="222" t="s">
        <v>345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6</v>
      </c>
      <c r="AL1061" s="222" t="s">
        <v>345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6</v>
      </c>
      <c r="AW1061" s="222" t="s">
        <v>610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6</v>
      </c>
      <c r="BH1061" s="222" t="s">
        <v>610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6</v>
      </c>
      <c r="BS1061" s="222" t="s">
        <v>610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6</v>
      </c>
      <c r="CD1061" s="222" t="s">
        <v>345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6</v>
      </c>
      <c r="CO1061" s="222" t="s">
        <v>610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6</v>
      </c>
      <c r="CZ1061" s="222" t="s">
        <v>610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6</v>
      </c>
      <c r="DK1061" s="222" t="s">
        <v>345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6</v>
      </c>
      <c r="DV1061" s="222" t="s">
        <v>610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6</v>
      </c>
      <c r="EG1061" s="222" t="s">
        <v>610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6</v>
      </c>
      <c r="ER1061" s="222" t="s">
        <v>345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4</v>
      </c>
      <c r="C1063" s="371" t="s">
        <v>343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4</v>
      </c>
      <c r="AA1063" s="222" t="s">
        <v>343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4</v>
      </c>
      <c r="AL1063" s="222" t="s">
        <v>343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4</v>
      </c>
      <c r="AW1063" s="222" t="s">
        <v>343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4</v>
      </c>
      <c r="BH1063" s="222" t="s">
        <v>343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4</v>
      </c>
      <c r="BS1063" s="222" t="s">
        <v>343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4</v>
      </c>
      <c r="CD1063" s="222" t="s">
        <v>343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4</v>
      </c>
      <c r="CO1063" s="222" t="s">
        <v>343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4</v>
      </c>
      <c r="CZ1063" s="222" t="s">
        <v>343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4</v>
      </c>
      <c r="DK1063" s="222" t="s">
        <v>343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4</v>
      </c>
      <c r="DV1063" s="222" t="s">
        <v>343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4</v>
      </c>
      <c r="EG1063" s="222" t="s">
        <v>343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4</v>
      </c>
      <c r="ER1063" s="222" t="s">
        <v>343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2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2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2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2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2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2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2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2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2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2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2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2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2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1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1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1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1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1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1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1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1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1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1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1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1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1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0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0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0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0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0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0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0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0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0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0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0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0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0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39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39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39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39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39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39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39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39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39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39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39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39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39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8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8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8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8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8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8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8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8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8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8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8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8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8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4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4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4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4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4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4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4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4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4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7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4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4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7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6</v>
      </c>
      <c r="C1070" s="371" t="s">
        <v>335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6</v>
      </c>
      <c r="AA1070" s="222" t="s">
        <v>335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6</v>
      </c>
      <c r="AL1070" s="222" t="s">
        <v>335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6</v>
      </c>
      <c r="AW1070" s="222" t="s">
        <v>335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6</v>
      </c>
      <c r="BH1070" s="222" t="s">
        <v>335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6</v>
      </c>
      <c r="BS1070" s="222" t="s">
        <v>335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6</v>
      </c>
      <c r="CD1070" s="222" t="s">
        <v>335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6</v>
      </c>
      <c r="CO1070" s="222" t="s">
        <v>335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6</v>
      </c>
      <c r="CZ1070" s="222" t="s">
        <v>335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6</v>
      </c>
      <c r="DK1070" s="222" t="s">
        <v>335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6</v>
      </c>
      <c r="DV1070" s="222" t="s">
        <v>335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6</v>
      </c>
      <c r="EG1070" s="222" t="s">
        <v>335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6</v>
      </c>
      <c r="ER1070" s="222" t="s">
        <v>335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4</v>
      </c>
      <c r="C1072" s="371" t="s">
        <v>612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4</v>
      </c>
      <c r="AA1072" s="222" t="s">
        <v>612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4</v>
      </c>
      <c r="AL1072" s="222" t="s">
        <v>612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4</v>
      </c>
      <c r="AW1072" s="222" t="s">
        <v>612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4</v>
      </c>
      <c r="BH1072" s="222" t="s">
        <v>612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4</v>
      </c>
      <c r="BS1072" s="222" t="s">
        <v>612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4</v>
      </c>
      <c r="CD1072" s="222" t="s">
        <v>612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4</v>
      </c>
      <c r="CO1072" s="222" t="s">
        <v>612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4</v>
      </c>
      <c r="CZ1072" s="222" t="s">
        <v>612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4</v>
      </c>
      <c r="DK1072" s="222" t="s">
        <v>612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4</v>
      </c>
      <c r="DV1072" s="222" t="s">
        <v>612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4</v>
      </c>
      <c r="EG1072" s="222" t="s">
        <v>612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4</v>
      </c>
      <c r="ER1072" s="222" t="s">
        <v>612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2</v>
      </c>
      <c r="C1073" s="371" t="s">
        <v>331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2</v>
      </c>
      <c r="AA1073" s="222" t="s">
        <v>331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2</v>
      </c>
      <c r="AL1073" s="222" t="s">
        <v>331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2</v>
      </c>
      <c r="AW1073" s="222" t="s">
        <v>613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2</v>
      </c>
      <c r="BH1073" s="222" t="s">
        <v>613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2</v>
      </c>
      <c r="BS1073" s="222" t="s">
        <v>613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2</v>
      </c>
      <c r="CD1073" s="222" t="s">
        <v>331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2</v>
      </c>
      <c r="CO1073" s="222" t="s">
        <v>613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2</v>
      </c>
      <c r="CZ1073" s="222" t="s">
        <v>613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2</v>
      </c>
      <c r="DK1073" s="222" t="s">
        <v>331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2</v>
      </c>
      <c r="DV1073" s="222" t="s">
        <v>613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2</v>
      </c>
      <c r="EG1073" s="222" t="s">
        <v>613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2</v>
      </c>
      <c r="ER1073" s="222" t="s">
        <v>331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2820" t="s">
        <v>330</v>
      </c>
      <c r="C1074" s="2821" t="s">
        <v>329</v>
      </c>
      <c r="D1074" s="2822">
        <v>7153.4</v>
      </c>
      <c r="E1074" s="2822">
        <v>-762.80000000000041</v>
      </c>
      <c r="F1074" s="2822">
        <v>166.79999999999995</v>
      </c>
      <c r="G1074" s="2822">
        <v>685.29999999999905</v>
      </c>
      <c r="H1074" s="2822">
        <v>0</v>
      </c>
      <c r="I1074" s="2822">
        <v>7242.6999999999989</v>
      </c>
      <c r="J1074" s="2822">
        <v>1445.4</v>
      </c>
      <c r="K1074" s="2823">
        <v>8688.0999999999985</v>
      </c>
      <c r="L1074" s="2824">
        <f t="shared" si="516"/>
        <v>854.3</v>
      </c>
      <c r="M1074" s="2822">
        <f t="shared" si="517"/>
        <v>449.39999999999895</v>
      </c>
      <c r="N1074" s="2822">
        <f t="shared" si="518"/>
        <v>484.99999999999926</v>
      </c>
      <c r="O1074" s="2822">
        <f t="shared" si="519"/>
        <v>663.10000000000059</v>
      </c>
      <c r="P1074" s="2822">
        <f t="shared" si="520"/>
        <v>1741.3</v>
      </c>
      <c r="Q1074" s="2822">
        <f t="shared" si="521"/>
        <v>738.2</v>
      </c>
      <c r="R1074" s="2822">
        <f t="shared" si="522"/>
        <v>579.1</v>
      </c>
      <c r="S1074" s="2822">
        <f t="shared" si="523"/>
        <v>881.7</v>
      </c>
      <c r="T1074" s="2822">
        <f t="shared" si="524"/>
        <v>763.1</v>
      </c>
      <c r="U1074" s="2822">
        <f t="shared" si="525"/>
        <v>968.6</v>
      </c>
      <c r="V1074" s="2822">
        <f t="shared" si="526"/>
        <v>739.4</v>
      </c>
      <c r="W1074" s="2823">
        <f t="shared" si="527"/>
        <v>-175.1</v>
      </c>
      <c r="Z1074" s="238" t="s">
        <v>330</v>
      </c>
      <c r="AA1074" s="239" t="s">
        <v>329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0</v>
      </c>
      <c r="AL1074" s="239" t="s">
        <v>329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0</v>
      </c>
      <c r="AW1074" s="239" t="s">
        <v>329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0</v>
      </c>
      <c r="BH1074" s="239" t="s">
        <v>329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0</v>
      </c>
      <c r="BS1074" s="239" t="s">
        <v>329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0</v>
      </c>
      <c r="CD1074" s="239" t="s">
        <v>329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0</v>
      </c>
      <c r="CO1074" s="239" t="s">
        <v>329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0</v>
      </c>
      <c r="CZ1074" s="239" t="s">
        <v>329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0</v>
      </c>
      <c r="DK1074" s="239" t="s">
        <v>329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0</v>
      </c>
      <c r="DV1074" s="239" t="s">
        <v>329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0</v>
      </c>
      <c r="EG1074" s="239" t="s">
        <v>329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0</v>
      </c>
      <c r="ER1074" s="239" t="s">
        <v>329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2825" t="s">
        <v>328</v>
      </c>
      <c r="C1075" s="2826" t="s">
        <v>327</v>
      </c>
      <c r="D1075" s="2827">
        <v>7153.4</v>
      </c>
      <c r="E1075" s="2827">
        <v>-762.80000000000041</v>
      </c>
      <c r="F1075" s="2827">
        <v>166.79999999999995</v>
      </c>
      <c r="G1075" s="2827">
        <v>674.099999999999</v>
      </c>
      <c r="H1075" s="2827">
        <v>0</v>
      </c>
      <c r="I1075" s="2827">
        <v>7231.4999999999982</v>
      </c>
      <c r="J1075" s="2827">
        <v>1445.4</v>
      </c>
      <c r="K1075" s="2828">
        <v>8676.9</v>
      </c>
      <c r="L1075" s="2829">
        <f t="shared" si="516"/>
        <v>854.1</v>
      </c>
      <c r="M1075" s="2827">
        <f t="shared" si="517"/>
        <v>449.09999999999894</v>
      </c>
      <c r="N1075" s="2827">
        <f t="shared" si="518"/>
        <v>484.69999999999925</v>
      </c>
      <c r="O1075" s="2827">
        <f t="shared" si="519"/>
        <v>662.90000000000066</v>
      </c>
      <c r="P1075" s="2827">
        <f t="shared" si="520"/>
        <v>1741.1</v>
      </c>
      <c r="Q1075" s="2827">
        <f t="shared" si="521"/>
        <v>738</v>
      </c>
      <c r="R1075" s="2827">
        <f t="shared" si="522"/>
        <v>577</v>
      </c>
      <c r="S1075" s="2827">
        <f t="shared" si="523"/>
        <v>881.5</v>
      </c>
      <c r="T1075" s="2827">
        <f t="shared" si="524"/>
        <v>762.9</v>
      </c>
      <c r="U1075" s="2827">
        <f t="shared" si="525"/>
        <v>966.2</v>
      </c>
      <c r="V1075" s="2827">
        <f t="shared" si="526"/>
        <v>739.2</v>
      </c>
      <c r="W1075" s="2828">
        <f t="shared" si="527"/>
        <v>-179.8</v>
      </c>
      <c r="Z1075" s="244" t="s">
        <v>328</v>
      </c>
      <c r="AA1075" s="245" t="s">
        <v>327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8</v>
      </c>
      <c r="AL1075" s="245" t="s">
        <v>327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8</v>
      </c>
      <c r="AW1075" s="245" t="s">
        <v>614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8</v>
      </c>
      <c r="BH1075" s="245" t="s">
        <v>614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8</v>
      </c>
      <c r="BS1075" s="245" t="s">
        <v>614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8</v>
      </c>
      <c r="CD1075" s="245" t="s">
        <v>327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8</v>
      </c>
      <c r="CO1075" s="245" t="s">
        <v>614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8</v>
      </c>
      <c r="CZ1075" s="245" t="s">
        <v>614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8</v>
      </c>
      <c r="DK1075" s="245" t="s">
        <v>327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8</v>
      </c>
      <c r="DV1075" s="245" t="s">
        <v>614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8</v>
      </c>
      <c r="EG1075" s="245" t="s">
        <v>614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8</v>
      </c>
      <c r="ER1075" s="245" t="s">
        <v>327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6</v>
      </c>
      <c r="C1076" s="375" t="s">
        <v>325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6</v>
      </c>
      <c r="AA1076" s="222" t="s">
        <v>325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6</v>
      </c>
      <c r="AL1076" s="222" t="s">
        <v>325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6</v>
      </c>
      <c r="AW1076" s="222" t="s">
        <v>615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6</v>
      </c>
      <c r="BH1076" s="222" t="s">
        <v>615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6</v>
      </c>
      <c r="BS1076" s="222" t="s">
        <v>615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6</v>
      </c>
      <c r="CD1076" s="222" t="s">
        <v>325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6</v>
      </c>
      <c r="CO1076" s="222" t="s">
        <v>615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6</v>
      </c>
      <c r="CZ1076" s="222" t="s">
        <v>615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6</v>
      </c>
      <c r="DK1076" s="222" t="s">
        <v>325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6</v>
      </c>
      <c r="DV1076" s="222" t="s">
        <v>615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6</v>
      </c>
      <c r="EG1076" s="222" t="s">
        <v>615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6</v>
      </c>
      <c r="ER1076" s="222" t="s">
        <v>325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4</v>
      </c>
      <c r="C1077" s="371" t="s">
        <v>323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4</v>
      </c>
      <c r="AA1077" s="222" t="s">
        <v>323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4</v>
      </c>
      <c r="AL1077" s="222" t="s">
        <v>323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4</v>
      </c>
      <c r="AW1077" s="222" t="s">
        <v>323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4</v>
      </c>
      <c r="BH1077" s="222" t="s">
        <v>323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4</v>
      </c>
      <c r="BS1077" s="222" t="s">
        <v>323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4</v>
      </c>
      <c r="CD1077" s="222" t="s">
        <v>323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4</v>
      </c>
      <c r="CO1077" s="222" t="s">
        <v>323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4</v>
      </c>
      <c r="CZ1077" s="222" t="s">
        <v>323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4</v>
      </c>
      <c r="DK1077" s="222" t="s">
        <v>323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4</v>
      </c>
      <c r="DV1077" s="222" t="s">
        <v>323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4</v>
      </c>
      <c r="EG1077" s="222" t="s">
        <v>323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4</v>
      </c>
      <c r="ER1077" s="222" t="s">
        <v>323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2</v>
      </c>
      <c r="C1078" s="377" t="s">
        <v>321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2</v>
      </c>
      <c r="AA1078" s="222" t="s">
        <v>321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2</v>
      </c>
      <c r="AL1078" s="222" t="s">
        <v>321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2</v>
      </c>
      <c r="AW1078" s="222" t="s">
        <v>321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2</v>
      </c>
      <c r="BH1078" s="222" t="s">
        <v>321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2</v>
      </c>
      <c r="BS1078" s="222" t="s">
        <v>321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2</v>
      </c>
      <c r="CD1078" s="222" t="s">
        <v>321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2</v>
      </c>
      <c r="CO1078" s="222" t="s">
        <v>321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2</v>
      </c>
      <c r="CZ1078" s="222" t="s">
        <v>321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2</v>
      </c>
      <c r="DK1078" s="222" t="s">
        <v>321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2</v>
      </c>
      <c r="DV1078" s="222" t="s">
        <v>321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2</v>
      </c>
      <c r="EG1078" s="222" t="s">
        <v>321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2</v>
      </c>
      <c r="ER1078" s="222" t="s">
        <v>321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0</v>
      </c>
      <c r="C1079" s="371" t="s">
        <v>421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0</v>
      </c>
      <c r="AA1079" s="239" t="s">
        <v>421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0</v>
      </c>
      <c r="AL1079" s="239" t="s">
        <v>421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0</v>
      </c>
      <c r="AW1079" s="239" t="s">
        <v>421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0</v>
      </c>
      <c r="BH1079" s="239" t="s">
        <v>421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0</v>
      </c>
      <c r="BS1079" s="239" t="s">
        <v>421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0</v>
      </c>
      <c r="CD1079" s="239" t="s">
        <v>421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0</v>
      </c>
      <c r="CO1079" s="239" t="s">
        <v>421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0</v>
      </c>
      <c r="CZ1079" s="239" t="s">
        <v>421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0</v>
      </c>
      <c r="DK1079" s="239" t="s">
        <v>421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0</v>
      </c>
      <c r="DV1079" s="239" t="s">
        <v>421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0</v>
      </c>
      <c r="EG1079" s="239" t="s">
        <v>421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0</v>
      </c>
      <c r="ER1079" s="239" t="s">
        <v>421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2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2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2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2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2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2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2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2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2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2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2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2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2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3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3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3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3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3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3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3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3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3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3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3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3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3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4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4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4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4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4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4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4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4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4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4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4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4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4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5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5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5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5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5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5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5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5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5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5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5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5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5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6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6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6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6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6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6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6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6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6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6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6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6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6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8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8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8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8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8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8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8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8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8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8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8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8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8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29</v>
      </c>
      <c r="C1086" s="371" t="s">
        <v>430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29</v>
      </c>
      <c r="AA1086" s="239" t="s">
        <v>430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29</v>
      </c>
      <c r="AL1086" s="239" t="s">
        <v>430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29</v>
      </c>
      <c r="AW1086" s="239" t="s">
        <v>430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29</v>
      </c>
      <c r="BH1086" s="239" t="s">
        <v>430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29</v>
      </c>
      <c r="BS1086" s="239" t="s">
        <v>430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29</v>
      </c>
      <c r="CD1086" s="239" t="s">
        <v>430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29</v>
      </c>
      <c r="CO1086" s="239" t="s">
        <v>430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29</v>
      </c>
      <c r="CZ1086" s="239" t="s">
        <v>430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29</v>
      </c>
      <c r="DK1086" s="239" t="s">
        <v>430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29</v>
      </c>
      <c r="DV1086" s="239" t="s">
        <v>430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29</v>
      </c>
      <c r="EG1086" s="239" t="s">
        <v>430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29</v>
      </c>
      <c r="ER1086" s="239" t="s">
        <v>430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3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3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3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3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3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3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3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3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3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3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3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3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3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1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1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1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1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1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1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1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1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1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1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1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1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1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2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2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2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2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2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2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2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2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2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2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2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2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2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3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3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3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3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3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3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3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3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3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3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3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3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3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4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4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4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4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4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4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4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4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4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4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4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4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4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6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6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6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6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6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6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6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6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6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6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6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6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6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8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7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7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7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7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7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7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7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7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7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7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7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7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7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6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6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6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6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6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6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6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6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6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6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6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6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6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7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7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7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7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7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7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7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7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7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7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7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7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7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3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1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2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3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4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5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6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7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8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79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0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1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2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19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19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19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19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19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19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19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19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19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19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19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19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19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3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3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3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3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3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3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3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3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3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3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3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3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3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>
      <c r="B1103" s="356"/>
      <c r="C1103" s="357"/>
      <c r="D1103" s="436" t="s">
        <v>412</v>
      </c>
      <c r="E1103" s="437"/>
      <c r="F1103" s="437"/>
      <c r="G1103" s="437"/>
      <c r="H1103" s="437"/>
      <c r="I1103" s="437"/>
      <c r="J1103" s="123" t="s">
        <v>411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2</v>
      </c>
      <c r="AC1103" s="457"/>
      <c r="AD1103" s="457"/>
      <c r="AE1103" s="457"/>
      <c r="AF1103" s="457"/>
      <c r="AG1103" s="457"/>
      <c r="AH1103" s="185" t="s">
        <v>411</v>
      </c>
      <c r="AI1103" s="458"/>
      <c r="AK1103" s="181"/>
      <c r="AL1103" s="182"/>
      <c r="AM1103" s="456" t="s">
        <v>412</v>
      </c>
      <c r="AN1103" s="457"/>
      <c r="AO1103" s="457"/>
      <c r="AP1103" s="457"/>
      <c r="AQ1103" s="457"/>
      <c r="AR1103" s="457"/>
      <c r="AS1103" s="185" t="s">
        <v>411</v>
      </c>
      <c r="AT1103" s="458"/>
      <c r="AV1103" s="181"/>
      <c r="AW1103" s="182"/>
      <c r="AX1103" s="456" t="s">
        <v>412</v>
      </c>
      <c r="AY1103" s="457"/>
      <c r="AZ1103" s="457"/>
      <c r="BA1103" s="457"/>
      <c r="BB1103" s="457"/>
      <c r="BC1103" s="457"/>
      <c r="BD1103" s="185" t="s">
        <v>411</v>
      </c>
      <c r="BE1103" s="458"/>
      <c r="BG1103" s="181"/>
      <c r="BH1103" s="182"/>
      <c r="BI1103" s="456" t="s">
        <v>412</v>
      </c>
      <c r="BJ1103" s="457"/>
      <c r="BK1103" s="457"/>
      <c r="BL1103" s="457"/>
      <c r="BM1103" s="457"/>
      <c r="BN1103" s="457"/>
      <c r="BO1103" s="185" t="s">
        <v>411</v>
      </c>
      <c r="BP1103" s="458"/>
      <c r="BR1103" s="181"/>
      <c r="BS1103" s="182"/>
      <c r="BT1103" s="456" t="s">
        <v>412</v>
      </c>
      <c r="BU1103" s="457"/>
      <c r="BV1103" s="457"/>
      <c r="BW1103" s="457"/>
      <c r="BX1103" s="457"/>
      <c r="BY1103" s="457"/>
      <c r="BZ1103" s="185" t="s">
        <v>411</v>
      </c>
      <c r="CA1103" s="458"/>
      <c r="CC1103" s="181"/>
      <c r="CD1103" s="182"/>
      <c r="CE1103" s="456" t="s">
        <v>412</v>
      </c>
      <c r="CF1103" s="457"/>
      <c r="CG1103" s="457"/>
      <c r="CH1103" s="457"/>
      <c r="CI1103" s="457"/>
      <c r="CJ1103" s="457"/>
      <c r="CK1103" s="185" t="s">
        <v>411</v>
      </c>
      <c r="CL1103" s="458"/>
      <c r="CN1103" s="181"/>
      <c r="CO1103" s="182"/>
      <c r="CP1103" s="456" t="s">
        <v>412</v>
      </c>
      <c r="CQ1103" s="457"/>
      <c r="CR1103" s="457"/>
      <c r="CS1103" s="457"/>
      <c r="CT1103" s="457"/>
      <c r="CU1103" s="457"/>
      <c r="CV1103" s="185" t="s">
        <v>411</v>
      </c>
      <c r="CW1103" s="458"/>
      <c r="CY1103" s="181"/>
      <c r="CZ1103" s="182"/>
      <c r="DA1103" s="456" t="s">
        <v>412</v>
      </c>
      <c r="DB1103" s="457"/>
      <c r="DC1103" s="457"/>
      <c r="DD1103" s="457"/>
      <c r="DE1103" s="457"/>
      <c r="DF1103" s="457"/>
      <c r="DG1103" s="185" t="s">
        <v>411</v>
      </c>
      <c r="DH1103" s="458"/>
      <c r="DJ1103" s="181"/>
      <c r="DK1103" s="182"/>
      <c r="DL1103" s="456" t="s">
        <v>412</v>
      </c>
      <c r="DM1103" s="457"/>
      <c r="DN1103" s="457"/>
      <c r="DO1103" s="457"/>
      <c r="DP1103" s="457"/>
      <c r="DQ1103" s="457"/>
      <c r="DR1103" s="185" t="s">
        <v>411</v>
      </c>
      <c r="DS1103" s="458"/>
      <c r="DU1103" s="181"/>
      <c r="DV1103" s="182"/>
      <c r="DW1103" s="456" t="s">
        <v>412</v>
      </c>
      <c r="DX1103" s="457"/>
      <c r="DY1103" s="457"/>
      <c r="DZ1103" s="457"/>
      <c r="EA1103" s="457"/>
      <c r="EB1103" s="457"/>
      <c r="EC1103" s="185" t="s">
        <v>411</v>
      </c>
      <c r="ED1103" s="458"/>
      <c r="EF1103" s="181"/>
      <c r="EG1103" s="182"/>
      <c r="EH1103" s="456" t="s">
        <v>412</v>
      </c>
      <c r="EI1103" s="457"/>
      <c r="EJ1103" s="457"/>
      <c r="EK1103" s="457"/>
      <c r="EL1103" s="457"/>
      <c r="EM1103" s="457"/>
      <c r="EN1103" s="185" t="s">
        <v>411</v>
      </c>
      <c r="EO1103" s="458"/>
      <c r="EQ1103" s="181"/>
      <c r="ER1103" s="182"/>
      <c r="ES1103" s="456" t="s">
        <v>412</v>
      </c>
      <c r="ET1103" s="457"/>
      <c r="EU1103" s="457"/>
      <c r="EV1103" s="457"/>
      <c r="EW1103" s="457"/>
      <c r="EX1103" s="457"/>
      <c r="EY1103" s="185" t="s">
        <v>411</v>
      </c>
      <c r="EZ1103" s="458"/>
    </row>
    <row r="1104" spans="1:156">
      <c r="B1104" s="361"/>
      <c r="C1104" s="362" t="s">
        <v>410</v>
      </c>
      <c r="D1104" s="438" t="s">
        <v>409</v>
      </c>
      <c r="E1104" s="439" t="s">
        <v>439</v>
      </c>
      <c r="F1104" s="438" t="s">
        <v>440</v>
      </c>
      <c r="G1104" s="438" t="s">
        <v>598</v>
      </c>
      <c r="H1104" s="438" t="s">
        <v>405</v>
      </c>
      <c r="I1104" s="438" t="s">
        <v>404</v>
      </c>
      <c r="J1104" s="128" t="s">
        <v>403</v>
      </c>
      <c r="K1104" s="513" t="s">
        <v>402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0</v>
      </c>
      <c r="AB1104" s="459" t="s">
        <v>409</v>
      </c>
      <c r="AC1104" s="460" t="s">
        <v>439</v>
      </c>
      <c r="AD1104" s="459" t="s">
        <v>440</v>
      </c>
      <c r="AE1104" s="459" t="s">
        <v>598</v>
      </c>
      <c r="AF1104" s="459" t="s">
        <v>405</v>
      </c>
      <c r="AG1104" s="459" t="s">
        <v>404</v>
      </c>
      <c r="AH1104" s="198" t="s">
        <v>403</v>
      </c>
      <c r="AI1104" s="461" t="s">
        <v>402</v>
      </c>
      <c r="AK1104" s="194"/>
      <c r="AL1104" s="195" t="s">
        <v>410</v>
      </c>
      <c r="AM1104" s="459" t="s">
        <v>409</v>
      </c>
      <c r="AN1104" s="460" t="s">
        <v>439</v>
      </c>
      <c r="AO1104" s="459" t="s">
        <v>440</v>
      </c>
      <c r="AP1104" s="459" t="s">
        <v>598</v>
      </c>
      <c r="AQ1104" s="459" t="s">
        <v>405</v>
      </c>
      <c r="AR1104" s="459" t="s">
        <v>404</v>
      </c>
      <c r="AS1104" s="198" t="s">
        <v>403</v>
      </c>
      <c r="AT1104" s="461" t="s">
        <v>402</v>
      </c>
      <c r="AV1104" s="194"/>
      <c r="AW1104" s="195" t="s">
        <v>410</v>
      </c>
      <c r="AX1104" s="459" t="s">
        <v>409</v>
      </c>
      <c r="AY1104" s="460" t="s">
        <v>408</v>
      </c>
      <c r="AZ1104" s="459" t="s">
        <v>407</v>
      </c>
      <c r="BA1104" s="459" t="s">
        <v>406</v>
      </c>
      <c r="BB1104" s="459" t="s">
        <v>405</v>
      </c>
      <c r="BC1104" s="459" t="s">
        <v>404</v>
      </c>
      <c r="BD1104" s="198" t="s">
        <v>403</v>
      </c>
      <c r="BE1104" s="461" t="s">
        <v>402</v>
      </c>
      <c r="BG1104" s="194"/>
      <c r="BH1104" s="195" t="s">
        <v>410</v>
      </c>
      <c r="BI1104" s="459" t="s">
        <v>409</v>
      </c>
      <c r="BJ1104" s="460" t="s">
        <v>439</v>
      </c>
      <c r="BK1104" s="459" t="s">
        <v>440</v>
      </c>
      <c r="BL1104" s="459" t="s">
        <v>598</v>
      </c>
      <c r="BM1104" s="459" t="s">
        <v>405</v>
      </c>
      <c r="BN1104" s="459" t="s">
        <v>404</v>
      </c>
      <c r="BO1104" s="198" t="s">
        <v>403</v>
      </c>
      <c r="BP1104" s="461" t="s">
        <v>402</v>
      </c>
      <c r="BR1104" s="194"/>
      <c r="BS1104" s="195" t="s">
        <v>410</v>
      </c>
      <c r="BT1104" s="459" t="s">
        <v>409</v>
      </c>
      <c r="BU1104" s="460" t="s">
        <v>439</v>
      </c>
      <c r="BV1104" s="459" t="s">
        <v>440</v>
      </c>
      <c r="BW1104" s="459" t="s">
        <v>598</v>
      </c>
      <c r="BX1104" s="459" t="s">
        <v>405</v>
      </c>
      <c r="BY1104" s="459" t="s">
        <v>404</v>
      </c>
      <c r="BZ1104" s="198" t="s">
        <v>403</v>
      </c>
      <c r="CA1104" s="461" t="s">
        <v>402</v>
      </c>
      <c r="CC1104" s="194"/>
      <c r="CD1104" s="195" t="s">
        <v>410</v>
      </c>
      <c r="CE1104" s="459" t="s">
        <v>409</v>
      </c>
      <c r="CF1104" s="460" t="s">
        <v>408</v>
      </c>
      <c r="CG1104" s="459" t="s">
        <v>407</v>
      </c>
      <c r="CH1104" s="459" t="s">
        <v>406</v>
      </c>
      <c r="CI1104" s="459" t="s">
        <v>405</v>
      </c>
      <c r="CJ1104" s="459" t="s">
        <v>404</v>
      </c>
      <c r="CK1104" s="198" t="s">
        <v>403</v>
      </c>
      <c r="CL1104" s="461" t="s">
        <v>402</v>
      </c>
      <c r="CN1104" s="194"/>
      <c r="CO1104" s="195" t="s">
        <v>410</v>
      </c>
      <c r="CP1104" s="459" t="s">
        <v>409</v>
      </c>
      <c r="CQ1104" s="460" t="s">
        <v>439</v>
      </c>
      <c r="CR1104" s="459" t="s">
        <v>440</v>
      </c>
      <c r="CS1104" s="459" t="s">
        <v>598</v>
      </c>
      <c r="CT1104" s="459" t="s">
        <v>405</v>
      </c>
      <c r="CU1104" s="459" t="s">
        <v>404</v>
      </c>
      <c r="CV1104" s="198" t="s">
        <v>403</v>
      </c>
      <c r="CW1104" s="461" t="s">
        <v>402</v>
      </c>
      <c r="CY1104" s="194"/>
      <c r="CZ1104" s="195" t="s">
        <v>410</v>
      </c>
      <c r="DA1104" s="459" t="s">
        <v>409</v>
      </c>
      <c r="DB1104" s="460" t="s">
        <v>439</v>
      </c>
      <c r="DC1104" s="459" t="s">
        <v>440</v>
      </c>
      <c r="DD1104" s="459" t="s">
        <v>598</v>
      </c>
      <c r="DE1104" s="459" t="s">
        <v>405</v>
      </c>
      <c r="DF1104" s="459" t="s">
        <v>404</v>
      </c>
      <c r="DG1104" s="198" t="s">
        <v>403</v>
      </c>
      <c r="DH1104" s="461" t="s">
        <v>402</v>
      </c>
      <c r="DJ1104" s="194"/>
      <c r="DK1104" s="195" t="s">
        <v>410</v>
      </c>
      <c r="DL1104" s="459" t="s">
        <v>409</v>
      </c>
      <c r="DM1104" s="460" t="s">
        <v>408</v>
      </c>
      <c r="DN1104" s="459" t="s">
        <v>407</v>
      </c>
      <c r="DO1104" s="459" t="s">
        <v>406</v>
      </c>
      <c r="DP1104" s="459" t="s">
        <v>405</v>
      </c>
      <c r="DQ1104" s="459" t="s">
        <v>404</v>
      </c>
      <c r="DR1104" s="198" t="s">
        <v>403</v>
      </c>
      <c r="DS1104" s="461" t="s">
        <v>402</v>
      </c>
      <c r="DU1104" s="194"/>
      <c r="DV1104" s="195" t="s">
        <v>410</v>
      </c>
      <c r="DW1104" s="459" t="s">
        <v>409</v>
      </c>
      <c r="DX1104" s="460" t="s">
        <v>439</v>
      </c>
      <c r="DY1104" s="459" t="s">
        <v>440</v>
      </c>
      <c r="DZ1104" s="459" t="s">
        <v>598</v>
      </c>
      <c r="EA1104" s="459" t="s">
        <v>405</v>
      </c>
      <c r="EB1104" s="459" t="s">
        <v>404</v>
      </c>
      <c r="EC1104" s="198" t="s">
        <v>403</v>
      </c>
      <c r="ED1104" s="461" t="s">
        <v>402</v>
      </c>
      <c r="EF1104" s="194"/>
      <c r="EG1104" s="195" t="s">
        <v>410</v>
      </c>
      <c r="EH1104" s="459" t="s">
        <v>409</v>
      </c>
      <c r="EI1104" s="460" t="s">
        <v>439</v>
      </c>
      <c r="EJ1104" s="459" t="s">
        <v>440</v>
      </c>
      <c r="EK1104" s="459" t="s">
        <v>598</v>
      </c>
      <c r="EL1104" s="459" t="s">
        <v>405</v>
      </c>
      <c r="EM1104" s="459" t="s">
        <v>404</v>
      </c>
      <c r="EN1104" s="198" t="s">
        <v>403</v>
      </c>
      <c r="EO1104" s="461" t="s">
        <v>402</v>
      </c>
      <c r="EQ1104" s="194"/>
      <c r="ER1104" s="195" t="s">
        <v>410</v>
      </c>
      <c r="ES1104" s="459" t="s">
        <v>409</v>
      </c>
      <c r="ET1104" s="460" t="s">
        <v>408</v>
      </c>
      <c r="EU1104" s="459" t="s">
        <v>407</v>
      </c>
      <c r="EV1104" s="459" t="s">
        <v>406</v>
      </c>
      <c r="EW1104" s="459" t="s">
        <v>405</v>
      </c>
      <c r="EX1104" s="459" t="s">
        <v>404</v>
      </c>
      <c r="EY1104" s="198" t="s">
        <v>403</v>
      </c>
      <c r="EZ1104" s="461" t="s">
        <v>402</v>
      </c>
    </row>
    <row r="1105" spans="2:156">
      <c r="B1105" s="361"/>
      <c r="C1105" s="366"/>
      <c r="D1105" s="440" t="s">
        <v>401</v>
      </c>
      <c r="E1105" s="440" t="s">
        <v>400</v>
      </c>
      <c r="F1105" s="440" t="s">
        <v>599</v>
      </c>
      <c r="G1105" s="440" t="s">
        <v>441</v>
      </c>
      <c r="H1105" s="441" t="s">
        <v>600</v>
      </c>
      <c r="I1105" s="442"/>
      <c r="J1105" s="128" t="s">
        <v>396</v>
      </c>
      <c r="K1105" s="514"/>
      <c r="L1105" s="608" t="s">
        <v>1183</v>
      </c>
      <c r="M1105" s="609" t="s">
        <v>1184</v>
      </c>
      <c r="N1105" s="609" t="s">
        <v>1185</v>
      </c>
      <c r="O1105" s="609" t="s">
        <v>1186</v>
      </c>
      <c r="P1105" s="609" t="s">
        <v>1187</v>
      </c>
      <c r="Q1105" s="609" t="s">
        <v>1188</v>
      </c>
      <c r="R1105" s="609" t="s">
        <v>1189</v>
      </c>
      <c r="S1105" s="609" t="s">
        <v>1190</v>
      </c>
      <c r="T1105" s="609" t="s">
        <v>1191</v>
      </c>
      <c r="U1105" s="609" t="s">
        <v>1192</v>
      </c>
      <c r="V1105" s="609" t="s">
        <v>1193</v>
      </c>
      <c r="W1105" s="610" t="s">
        <v>1194</v>
      </c>
      <c r="Z1105" s="194"/>
      <c r="AA1105" s="207"/>
      <c r="AB1105" s="462" t="s">
        <v>401</v>
      </c>
      <c r="AC1105" s="462" t="s">
        <v>400</v>
      </c>
      <c r="AD1105" s="462" t="s">
        <v>599</v>
      </c>
      <c r="AE1105" s="462" t="s">
        <v>441</v>
      </c>
      <c r="AF1105" s="463" t="s">
        <v>600</v>
      </c>
      <c r="AG1105" s="464"/>
      <c r="AH1105" s="198" t="s">
        <v>396</v>
      </c>
      <c r="AI1105" s="465"/>
      <c r="AK1105" s="194"/>
      <c r="AL1105" s="207"/>
      <c r="AM1105" s="462" t="s">
        <v>401</v>
      </c>
      <c r="AN1105" s="462" t="s">
        <v>400</v>
      </c>
      <c r="AO1105" s="462" t="s">
        <v>599</v>
      </c>
      <c r="AP1105" s="462" t="s">
        <v>441</v>
      </c>
      <c r="AQ1105" s="463" t="s">
        <v>600</v>
      </c>
      <c r="AR1105" s="464"/>
      <c r="AS1105" s="198" t="s">
        <v>396</v>
      </c>
      <c r="AT1105" s="465"/>
      <c r="AV1105" s="194"/>
      <c r="AW1105" s="207"/>
      <c r="AX1105" s="462" t="s">
        <v>401</v>
      </c>
      <c r="AY1105" s="462" t="s">
        <v>400</v>
      </c>
      <c r="AZ1105" s="462" t="s">
        <v>399</v>
      </c>
      <c r="BA1105" s="462" t="s">
        <v>398</v>
      </c>
      <c r="BB1105" s="463" t="s">
        <v>397</v>
      </c>
      <c r="BC1105" s="464"/>
      <c r="BD1105" s="198" t="s">
        <v>396</v>
      </c>
      <c r="BE1105" s="465"/>
      <c r="BG1105" s="194"/>
      <c r="BH1105" s="207"/>
      <c r="BI1105" s="462" t="s">
        <v>401</v>
      </c>
      <c r="BJ1105" s="462" t="s">
        <v>400</v>
      </c>
      <c r="BK1105" s="462" t="s">
        <v>599</v>
      </c>
      <c r="BL1105" s="462" t="s">
        <v>441</v>
      </c>
      <c r="BM1105" s="463" t="s">
        <v>600</v>
      </c>
      <c r="BN1105" s="464"/>
      <c r="BO1105" s="198" t="s">
        <v>396</v>
      </c>
      <c r="BP1105" s="465"/>
      <c r="BR1105" s="194"/>
      <c r="BS1105" s="207"/>
      <c r="BT1105" s="462" t="s">
        <v>401</v>
      </c>
      <c r="BU1105" s="462" t="s">
        <v>400</v>
      </c>
      <c r="BV1105" s="462" t="s">
        <v>599</v>
      </c>
      <c r="BW1105" s="462" t="s">
        <v>441</v>
      </c>
      <c r="BX1105" s="463" t="s">
        <v>600</v>
      </c>
      <c r="BY1105" s="464"/>
      <c r="BZ1105" s="198" t="s">
        <v>396</v>
      </c>
      <c r="CA1105" s="465"/>
      <c r="CC1105" s="194"/>
      <c r="CD1105" s="207"/>
      <c r="CE1105" s="462" t="s">
        <v>401</v>
      </c>
      <c r="CF1105" s="462" t="s">
        <v>400</v>
      </c>
      <c r="CG1105" s="462" t="s">
        <v>399</v>
      </c>
      <c r="CH1105" s="462" t="s">
        <v>398</v>
      </c>
      <c r="CI1105" s="463" t="s">
        <v>397</v>
      </c>
      <c r="CJ1105" s="464"/>
      <c r="CK1105" s="198" t="s">
        <v>396</v>
      </c>
      <c r="CL1105" s="465"/>
      <c r="CN1105" s="194"/>
      <c r="CO1105" s="207"/>
      <c r="CP1105" s="462" t="s">
        <v>401</v>
      </c>
      <c r="CQ1105" s="462" t="s">
        <v>400</v>
      </c>
      <c r="CR1105" s="462" t="s">
        <v>599</v>
      </c>
      <c r="CS1105" s="462" t="s">
        <v>441</v>
      </c>
      <c r="CT1105" s="463" t="s">
        <v>600</v>
      </c>
      <c r="CU1105" s="464"/>
      <c r="CV1105" s="198" t="s">
        <v>396</v>
      </c>
      <c r="CW1105" s="465"/>
      <c r="CY1105" s="194"/>
      <c r="CZ1105" s="207"/>
      <c r="DA1105" s="462" t="s">
        <v>401</v>
      </c>
      <c r="DB1105" s="462" t="s">
        <v>400</v>
      </c>
      <c r="DC1105" s="462" t="s">
        <v>599</v>
      </c>
      <c r="DD1105" s="462" t="s">
        <v>441</v>
      </c>
      <c r="DE1105" s="463" t="s">
        <v>600</v>
      </c>
      <c r="DF1105" s="464"/>
      <c r="DG1105" s="198" t="s">
        <v>396</v>
      </c>
      <c r="DH1105" s="465"/>
      <c r="DJ1105" s="194"/>
      <c r="DK1105" s="207"/>
      <c r="DL1105" s="462" t="s">
        <v>401</v>
      </c>
      <c r="DM1105" s="462" t="s">
        <v>400</v>
      </c>
      <c r="DN1105" s="462" t="s">
        <v>399</v>
      </c>
      <c r="DO1105" s="462" t="s">
        <v>398</v>
      </c>
      <c r="DP1105" s="463" t="s">
        <v>397</v>
      </c>
      <c r="DQ1105" s="464"/>
      <c r="DR1105" s="198" t="s">
        <v>396</v>
      </c>
      <c r="DS1105" s="465"/>
      <c r="DU1105" s="194"/>
      <c r="DV1105" s="207"/>
      <c r="DW1105" s="462" t="s">
        <v>401</v>
      </c>
      <c r="DX1105" s="462" t="s">
        <v>400</v>
      </c>
      <c r="DY1105" s="462" t="s">
        <v>599</v>
      </c>
      <c r="DZ1105" s="462" t="s">
        <v>441</v>
      </c>
      <c r="EA1105" s="463" t="s">
        <v>600</v>
      </c>
      <c r="EB1105" s="464"/>
      <c r="EC1105" s="198" t="s">
        <v>396</v>
      </c>
      <c r="ED1105" s="465"/>
      <c r="EF1105" s="194"/>
      <c r="EG1105" s="207"/>
      <c r="EH1105" s="462" t="s">
        <v>401</v>
      </c>
      <c r="EI1105" s="462" t="s">
        <v>400</v>
      </c>
      <c r="EJ1105" s="462" t="s">
        <v>599</v>
      </c>
      <c r="EK1105" s="462" t="s">
        <v>441</v>
      </c>
      <c r="EL1105" s="463" t="s">
        <v>600</v>
      </c>
      <c r="EM1105" s="464"/>
      <c r="EN1105" s="198" t="s">
        <v>396</v>
      </c>
      <c r="EO1105" s="465"/>
      <c r="EQ1105" s="194"/>
      <c r="ER1105" s="207"/>
      <c r="ES1105" s="462" t="s">
        <v>401</v>
      </c>
      <c r="ET1105" s="462" t="s">
        <v>400</v>
      </c>
      <c r="EU1105" s="462" t="s">
        <v>399</v>
      </c>
      <c r="EV1105" s="462" t="s">
        <v>398</v>
      </c>
      <c r="EW1105" s="463" t="s">
        <v>397</v>
      </c>
      <c r="EX1105" s="464"/>
      <c r="EY1105" s="198" t="s">
        <v>396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5</v>
      </c>
      <c r="C1107" s="345" t="s">
        <v>601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5</v>
      </c>
      <c r="AA1107" s="222" t="s">
        <v>601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5</v>
      </c>
      <c r="AL1107" s="222" t="s">
        <v>601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5</v>
      </c>
      <c r="AW1107" s="222" t="s">
        <v>394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5</v>
      </c>
      <c r="BH1107" s="222" t="s">
        <v>601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5</v>
      </c>
      <c r="BS1107" s="222" t="s">
        <v>601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5</v>
      </c>
      <c r="CD1107" s="222" t="s">
        <v>394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5</v>
      </c>
      <c r="CO1107" s="222" t="s">
        <v>601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5</v>
      </c>
      <c r="CZ1107" s="222" t="s">
        <v>601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5</v>
      </c>
      <c r="DK1107" s="222" t="s">
        <v>394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5</v>
      </c>
      <c r="DV1107" s="222" t="s">
        <v>601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5</v>
      </c>
      <c r="EG1107" s="222" t="s">
        <v>601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5</v>
      </c>
      <c r="ER1107" s="222" t="s">
        <v>394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3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3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3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3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3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3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3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3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3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3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3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3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3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2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2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2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2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2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2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2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2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2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2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2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2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2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1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1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1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1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1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1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1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1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1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1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1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1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1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0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0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0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0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0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0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0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0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0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0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0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0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0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89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89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89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89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89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89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89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89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89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89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89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89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89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0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0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0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0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0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0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0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0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0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0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0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0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0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3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3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3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3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3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3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3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3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3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3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3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3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3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3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3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3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8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3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3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8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3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3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8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3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3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8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4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4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4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7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4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4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7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4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4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7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4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4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7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6</v>
      </c>
      <c r="C1118" s="349" t="s">
        <v>385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6</v>
      </c>
      <c r="AA1118" s="222" t="s">
        <v>385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6</v>
      </c>
      <c r="AL1118" s="222" t="s">
        <v>385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6</v>
      </c>
      <c r="AW1118" s="222" t="s">
        <v>385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6</v>
      </c>
      <c r="BH1118" s="222" t="s">
        <v>385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6</v>
      </c>
      <c r="BS1118" s="222" t="s">
        <v>385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6</v>
      </c>
      <c r="CD1118" s="222" t="s">
        <v>385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6</v>
      </c>
      <c r="CO1118" s="222" t="s">
        <v>385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6</v>
      </c>
      <c r="CZ1118" s="222" t="s">
        <v>385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6</v>
      </c>
      <c r="DK1118" s="222" t="s">
        <v>385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6</v>
      </c>
      <c r="DV1118" s="222" t="s">
        <v>385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6</v>
      </c>
      <c r="EG1118" s="222" t="s">
        <v>385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6</v>
      </c>
      <c r="ER1118" s="222" t="s">
        <v>385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4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4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4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4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4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4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4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4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4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4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4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4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4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3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3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3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3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3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3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3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3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3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3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3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3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3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2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2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2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2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2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2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2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2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2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2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2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2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2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1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1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1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1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1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1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1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1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1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1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1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1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1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0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0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0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0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0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0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0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0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0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0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0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0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0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79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79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79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79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79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79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79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79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79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79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79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79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79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8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8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8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8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8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8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8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8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8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8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8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8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8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7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7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7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7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7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7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7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7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7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7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7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7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7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6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6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6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6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6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6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6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6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6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6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6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6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6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5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5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5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5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5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5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5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5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5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5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5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5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5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4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4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4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4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4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4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4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4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4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4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4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4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4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3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3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3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3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3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3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3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3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3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3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3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3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3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2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2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2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2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2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2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2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2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2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2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2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2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2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1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1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1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1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1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1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1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1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1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1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1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1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1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5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5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5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5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5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5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5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5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5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5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5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5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5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0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0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0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0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0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0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0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0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0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0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0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0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0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1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1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1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1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1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1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1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1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1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1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1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1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1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2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2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2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2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2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2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2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2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2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2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2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2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2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3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3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3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3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3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3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3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3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3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3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3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3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3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69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69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69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69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69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69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69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69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69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69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69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69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69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8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8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8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8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8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8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8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8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8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8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8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8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8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7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7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7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7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7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7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7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7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7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7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7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7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7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6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6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6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6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6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6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6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6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6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6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6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6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6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6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6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6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5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6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6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5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6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6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5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6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6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5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4</v>
      </c>
      <c r="C1144" s="371" t="s">
        <v>363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4</v>
      </c>
      <c r="AA1144" s="222" t="s">
        <v>363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4</v>
      </c>
      <c r="AL1144" s="222" t="s">
        <v>363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4</v>
      </c>
      <c r="AW1144" s="222" t="s">
        <v>363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4</v>
      </c>
      <c r="BH1144" s="222" t="s">
        <v>363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4</v>
      </c>
      <c r="BS1144" s="222" t="s">
        <v>363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4</v>
      </c>
      <c r="CD1144" s="222" t="s">
        <v>363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4</v>
      </c>
      <c r="CO1144" s="222" t="s">
        <v>363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4</v>
      </c>
      <c r="CZ1144" s="222" t="s">
        <v>363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4</v>
      </c>
      <c r="DK1144" s="222" t="s">
        <v>363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4</v>
      </c>
      <c r="DV1144" s="222" t="s">
        <v>363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4</v>
      </c>
      <c r="EG1144" s="222" t="s">
        <v>363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4</v>
      </c>
      <c r="ER1144" s="222" t="s">
        <v>363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2</v>
      </c>
      <c r="C1146" s="345" t="s">
        <v>361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2</v>
      </c>
      <c r="AA1146" s="222" t="s">
        <v>361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2</v>
      </c>
      <c r="AL1146" s="222" t="s">
        <v>361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2</v>
      </c>
      <c r="AW1146" s="222" t="s">
        <v>361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2</v>
      </c>
      <c r="BH1146" s="222" t="s">
        <v>361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2</v>
      </c>
      <c r="BS1146" s="222" t="s">
        <v>361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2</v>
      </c>
      <c r="CD1146" s="222" t="s">
        <v>361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2</v>
      </c>
      <c r="CO1146" s="222" t="s">
        <v>361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2</v>
      </c>
      <c r="CZ1146" s="222" t="s">
        <v>361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2</v>
      </c>
      <c r="DK1146" s="222" t="s">
        <v>361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2</v>
      </c>
      <c r="DV1146" s="222" t="s">
        <v>361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2</v>
      </c>
      <c r="EG1146" s="222" t="s">
        <v>361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2</v>
      </c>
      <c r="ER1146" s="222" t="s">
        <v>361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0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0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0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0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0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0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0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0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0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0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0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0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0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59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59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59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59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59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59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59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59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59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59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59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59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59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8</v>
      </c>
      <c r="C1149" s="349" t="s">
        <v>357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8</v>
      </c>
      <c r="AA1149" s="222" t="s">
        <v>357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8</v>
      </c>
      <c r="AL1149" s="222" t="s">
        <v>357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8</v>
      </c>
      <c r="AW1149" s="222" t="s">
        <v>357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8</v>
      </c>
      <c r="BH1149" s="222" t="s">
        <v>357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8</v>
      </c>
      <c r="BS1149" s="222" t="s">
        <v>357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8</v>
      </c>
      <c r="CD1149" s="222" t="s">
        <v>357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8</v>
      </c>
      <c r="CO1149" s="222" t="s">
        <v>357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8</v>
      </c>
      <c r="CZ1149" s="222" t="s">
        <v>357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8</v>
      </c>
      <c r="DK1149" s="222" t="s">
        <v>357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8</v>
      </c>
      <c r="DV1149" s="222" t="s">
        <v>357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8</v>
      </c>
      <c r="EG1149" s="222" t="s">
        <v>357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8</v>
      </c>
      <c r="ER1149" s="222" t="s">
        <v>357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6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6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6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6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6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6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6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6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6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6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6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6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6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5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5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5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5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5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5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5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5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5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5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5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5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5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7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7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7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7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7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7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7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7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7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7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7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7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7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2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2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2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2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2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2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2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2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2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2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2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2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2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3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3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3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3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3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3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3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3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3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3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3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3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3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4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4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4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4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4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4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4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4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4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4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4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4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4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3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3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3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3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3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3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3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3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3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3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3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3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3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7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7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7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7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7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7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7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7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7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7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7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7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7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1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1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1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1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1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1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1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1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1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1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1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1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1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0</v>
      </c>
      <c r="C1160" s="371" t="s">
        <v>608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0</v>
      </c>
      <c r="AA1160" s="222" t="s">
        <v>608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0</v>
      </c>
      <c r="AL1160" s="222" t="s">
        <v>608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0</v>
      </c>
      <c r="AW1160" s="222" t="s">
        <v>349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0</v>
      </c>
      <c r="BH1160" s="222" t="s">
        <v>608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0</v>
      </c>
      <c r="BS1160" s="222" t="s">
        <v>608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0</v>
      </c>
      <c r="CD1160" s="222" t="s">
        <v>349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0</v>
      </c>
      <c r="CO1160" s="222" t="s">
        <v>608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0</v>
      </c>
      <c r="CZ1160" s="222" t="s">
        <v>608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0</v>
      </c>
      <c r="DK1160" s="222" t="s">
        <v>349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0</v>
      </c>
      <c r="DV1160" s="222" t="s">
        <v>608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0</v>
      </c>
      <c r="EG1160" s="222" t="s">
        <v>608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0</v>
      </c>
      <c r="ER1160" s="222" t="s">
        <v>349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8</v>
      </c>
      <c r="C1161" s="371" t="s">
        <v>609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8</v>
      </c>
      <c r="AA1161" s="222" t="s">
        <v>609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8</v>
      </c>
      <c r="AL1161" s="222" t="s">
        <v>609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8</v>
      </c>
      <c r="AW1161" s="222" t="s">
        <v>347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8</v>
      </c>
      <c r="BH1161" s="222" t="s">
        <v>609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8</v>
      </c>
      <c r="BS1161" s="222" t="s">
        <v>609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8</v>
      </c>
      <c r="CD1161" s="222" t="s">
        <v>347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8</v>
      </c>
      <c r="CO1161" s="222" t="s">
        <v>609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8</v>
      </c>
      <c r="CZ1161" s="222" t="s">
        <v>609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8</v>
      </c>
      <c r="DK1161" s="222" t="s">
        <v>347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8</v>
      </c>
      <c r="DV1161" s="222" t="s">
        <v>609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8</v>
      </c>
      <c r="EG1161" s="222" t="s">
        <v>609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8</v>
      </c>
      <c r="ER1161" s="222" t="s">
        <v>347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6</v>
      </c>
      <c r="C1162" s="404" t="s">
        <v>610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6</v>
      </c>
      <c r="AA1162" s="222" t="s">
        <v>610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6</v>
      </c>
      <c r="AL1162" s="222" t="s">
        <v>610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6</v>
      </c>
      <c r="AW1162" s="222" t="s">
        <v>345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6</v>
      </c>
      <c r="BH1162" s="222" t="s">
        <v>610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6</v>
      </c>
      <c r="BS1162" s="222" t="s">
        <v>610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6</v>
      </c>
      <c r="CD1162" s="222" t="s">
        <v>345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6</v>
      </c>
      <c r="CO1162" s="222" t="s">
        <v>610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6</v>
      </c>
      <c r="CZ1162" s="222" t="s">
        <v>610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6</v>
      </c>
      <c r="DK1162" s="222" t="s">
        <v>345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6</v>
      </c>
      <c r="DV1162" s="222" t="s">
        <v>610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6</v>
      </c>
      <c r="EG1162" s="222" t="s">
        <v>610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6</v>
      </c>
      <c r="ER1162" s="222" t="s">
        <v>345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4</v>
      </c>
      <c r="C1164" s="371" t="s">
        <v>343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4</v>
      </c>
      <c r="AA1164" s="222" t="s">
        <v>343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4</v>
      </c>
      <c r="AL1164" s="222" t="s">
        <v>343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4</v>
      </c>
      <c r="AW1164" s="222" t="s">
        <v>343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4</v>
      </c>
      <c r="BH1164" s="222" t="s">
        <v>343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4</v>
      </c>
      <c r="BS1164" s="222" t="s">
        <v>343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4</v>
      </c>
      <c r="CD1164" s="222" t="s">
        <v>343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4</v>
      </c>
      <c r="CO1164" s="222" t="s">
        <v>343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4</v>
      </c>
      <c r="CZ1164" s="222" t="s">
        <v>343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4</v>
      </c>
      <c r="DK1164" s="222" t="s">
        <v>343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4</v>
      </c>
      <c r="DV1164" s="222" t="s">
        <v>343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4</v>
      </c>
      <c r="EG1164" s="222" t="s">
        <v>343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4</v>
      </c>
      <c r="ER1164" s="222" t="s">
        <v>343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2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2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2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2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2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2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2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2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2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2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2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2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2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1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1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1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1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1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1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1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1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1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1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1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1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1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0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0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0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0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0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0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0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0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0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0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0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0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0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39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39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39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39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39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39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39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39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39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39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39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39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39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8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8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8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8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8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8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8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8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8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8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8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8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8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4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4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4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7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4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4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7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4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4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7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4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4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7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6</v>
      </c>
      <c r="C1171" s="371" t="s">
        <v>335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6</v>
      </c>
      <c r="AA1171" s="222" t="s">
        <v>335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6</v>
      </c>
      <c r="AL1171" s="222" t="s">
        <v>335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6</v>
      </c>
      <c r="AW1171" s="222" t="s">
        <v>335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6</v>
      </c>
      <c r="BH1171" s="222" t="s">
        <v>335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6</v>
      </c>
      <c r="BS1171" s="222" t="s">
        <v>335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6</v>
      </c>
      <c r="CD1171" s="222" t="s">
        <v>335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6</v>
      </c>
      <c r="CO1171" s="222" t="s">
        <v>335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6</v>
      </c>
      <c r="CZ1171" s="222" t="s">
        <v>335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6</v>
      </c>
      <c r="DK1171" s="222" t="s">
        <v>335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6</v>
      </c>
      <c r="DV1171" s="222" t="s">
        <v>335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6</v>
      </c>
      <c r="EG1171" s="222" t="s">
        <v>335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6</v>
      </c>
      <c r="ER1171" s="222" t="s">
        <v>335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4</v>
      </c>
      <c r="C1173" s="371" t="s">
        <v>612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4</v>
      </c>
      <c r="AA1173" s="222" t="s">
        <v>612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4</v>
      </c>
      <c r="AL1173" s="222" t="s">
        <v>612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4</v>
      </c>
      <c r="AW1173" s="222" t="s">
        <v>612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4</v>
      </c>
      <c r="BH1173" s="222" t="s">
        <v>612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4</v>
      </c>
      <c r="BS1173" s="222" t="s">
        <v>612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4</v>
      </c>
      <c r="CD1173" s="222" t="s">
        <v>612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4</v>
      </c>
      <c r="CO1173" s="222" t="s">
        <v>612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4</v>
      </c>
      <c r="CZ1173" s="222" t="s">
        <v>612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4</v>
      </c>
      <c r="DK1173" s="222" t="s">
        <v>612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4</v>
      </c>
      <c r="DV1173" s="222" t="s">
        <v>612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4</v>
      </c>
      <c r="EG1173" s="222" t="s">
        <v>612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4</v>
      </c>
      <c r="ER1173" s="222" t="s">
        <v>612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2</v>
      </c>
      <c r="C1174" s="371" t="s">
        <v>613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2</v>
      </c>
      <c r="AA1174" s="222" t="s">
        <v>613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2</v>
      </c>
      <c r="AL1174" s="222" t="s">
        <v>613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2</v>
      </c>
      <c r="AW1174" s="222" t="s">
        <v>331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2</v>
      </c>
      <c r="BH1174" s="222" t="s">
        <v>613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2</v>
      </c>
      <c r="BS1174" s="222" t="s">
        <v>613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2</v>
      </c>
      <c r="CD1174" s="222" t="s">
        <v>331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2</v>
      </c>
      <c r="CO1174" s="222" t="s">
        <v>613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2</v>
      </c>
      <c r="CZ1174" s="222" t="s">
        <v>613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2</v>
      </c>
      <c r="DK1174" s="222" t="s">
        <v>331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2</v>
      </c>
      <c r="DV1174" s="222" t="s">
        <v>613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2</v>
      </c>
      <c r="EG1174" s="222" t="s">
        <v>613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2</v>
      </c>
      <c r="ER1174" s="222" t="s">
        <v>331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2820" t="s">
        <v>330</v>
      </c>
      <c r="C1175" s="2821" t="s">
        <v>329</v>
      </c>
      <c r="D1175" s="2822">
        <v>14121.300000000003</v>
      </c>
      <c r="E1175" s="2822">
        <v>-1104.5999999999999</v>
      </c>
      <c r="F1175" s="2822">
        <v>1904.6</v>
      </c>
      <c r="G1175" s="2822">
        <v>-191.99999999999932</v>
      </c>
      <c r="H1175" s="2822">
        <v>-22.2</v>
      </c>
      <c r="I1175" s="2822">
        <v>13672.400000000005</v>
      </c>
      <c r="J1175" s="2822">
        <v>2092</v>
      </c>
      <c r="K1175" s="2823">
        <v>17141.7</v>
      </c>
      <c r="L1175" s="2824">
        <f t="shared" si="576"/>
        <v>1588.6</v>
      </c>
      <c r="M1175" s="2822">
        <f t="shared" si="577"/>
        <v>999.1</v>
      </c>
      <c r="N1175" s="2822">
        <f t="shared" si="578"/>
        <v>1401.6</v>
      </c>
      <c r="O1175" s="2822">
        <f t="shared" si="579"/>
        <v>1678.7</v>
      </c>
      <c r="P1175" s="2822">
        <f t="shared" si="580"/>
        <v>4378.1000000000004</v>
      </c>
      <c r="Q1175" s="2822">
        <f t="shared" si="581"/>
        <v>1800.3</v>
      </c>
      <c r="R1175" s="2822">
        <f t="shared" si="582"/>
        <v>1656.2</v>
      </c>
      <c r="S1175" s="2822">
        <f t="shared" si="583"/>
        <v>1939</v>
      </c>
      <c r="T1175" s="2822">
        <f t="shared" si="584"/>
        <v>1386.8</v>
      </c>
      <c r="U1175" s="2822">
        <f t="shared" si="585"/>
        <v>1510</v>
      </c>
      <c r="V1175" s="2822">
        <f t="shared" si="586"/>
        <v>1085.7</v>
      </c>
      <c r="W1175" s="2823">
        <f t="shared" si="587"/>
        <v>-2063.3000000000002</v>
      </c>
      <c r="Z1175" s="238" t="s">
        <v>330</v>
      </c>
      <c r="AA1175" s="239" t="s">
        <v>329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0</v>
      </c>
      <c r="AL1175" s="239" t="s">
        <v>329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0</v>
      </c>
      <c r="AW1175" s="239" t="s">
        <v>329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0</v>
      </c>
      <c r="BH1175" s="239" t="s">
        <v>329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0</v>
      </c>
      <c r="BS1175" s="239" t="s">
        <v>329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0</v>
      </c>
      <c r="CD1175" s="239" t="s">
        <v>329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0</v>
      </c>
      <c r="CO1175" s="239" t="s">
        <v>329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0</v>
      </c>
      <c r="CZ1175" s="239" t="s">
        <v>329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0</v>
      </c>
      <c r="DK1175" s="239" t="s">
        <v>329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0</v>
      </c>
      <c r="DV1175" s="239" t="s">
        <v>329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0</v>
      </c>
      <c r="EG1175" s="239" t="s">
        <v>329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0</v>
      </c>
      <c r="ER1175" s="239" t="s">
        <v>329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2825" t="s">
        <v>328</v>
      </c>
      <c r="C1176" s="2826" t="s">
        <v>614</v>
      </c>
      <c r="D1176" s="2827">
        <v>14121.300000000003</v>
      </c>
      <c r="E1176" s="2827">
        <v>-1104.5999999999999</v>
      </c>
      <c r="F1176" s="2827">
        <v>1904.6</v>
      </c>
      <c r="G1176" s="2827">
        <v>-217.89999999999873</v>
      </c>
      <c r="H1176" s="2827">
        <v>-22.2</v>
      </c>
      <c r="I1176" s="2827">
        <v>13644.300000000003</v>
      </c>
      <c r="J1176" s="2827">
        <v>2092</v>
      </c>
      <c r="K1176" s="2828">
        <v>17113.600000000002</v>
      </c>
      <c r="L1176" s="2829">
        <f t="shared" si="576"/>
        <v>1588.4</v>
      </c>
      <c r="M1176" s="2827">
        <f t="shared" si="577"/>
        <v>996.2</v>
      </c>
      <c r="N1176" s="2827">
        <f t="shared" si="578"/>
        <v>1397.7</v>
      </c>
      <c r="O1176" s="2827">
        <f t="shared" si="579"/>
        <v>1676.6</v>
      </c>
      <c r="P1176" s="2827">
        <f t="shared" si="580"/>
        <v>4374.8</v>
      </c>
      <c r="Q1176" s="2827">
        <f t="shared" si="581"/>
        <v>1798.5</v>
      </c>
      <c r="R1176" s="2827">
        <f t="shared" si="582"/>
        <v>1653.3</v>
      </c>
      <c r="S1176" s="2827">
        <f t="shared" si="583"/>
        <v>1936.8</v>
      </c>
      <c r="T1176" s="2827">
        <f t="shared" si="584"/>
        <v>1384.7</v>
      </c>
      <c r="U1176" s="2827">
        <f t="shared" si="585"/>
        <v>1507.6</v>
      </c>
      <c r="V1176" s="2827">
        <f t="shared" si="586"/>
        <v>1085.4000000000001</v>
      </c>
      <c r="W1176" s="2828">
        <f t="shared" si="587"/>
        <v>-2067.3000000000002</v>
      </c>
      <c r="Z1176" s="244" t="s">
        <v>328</v>
      </c>
      <c r="AA1176" s="245" t="s">
        <v>614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8</v>
      </c>
      <c r="AL1176" s="245" t="s">
        <v>614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8</v>
      </c>
      <c r="AW1176" s="245" t="s">
        <v>327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8</v>
      </c>
      <c r="BH1176" s="245" t="s">
        <v>614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8</v>
      </c>
      <c r="BS1176" s="245" t="s">
        <v>614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8</v>
      </c>
      <c r="CD1176" s="245" t="s">
        <v>327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8</v>
      </c>
      <c r="CO1176" s="245" t="s">
        <v>614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8</v>
      </c>
      <c r="CZ1176" s="245" t="s">
        <v>614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8</v>
      </c>
      <c r="DK1176" s="245" t="s">
        <v>327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8</v>
      </c>
      <c r="DV1176" s="245" t="s">
        <v>614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8</v>
      </c>
      <c r="EG1176" s="245" t="s">
        <v>614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8</v>
      </c>
      <c r="ER1176" s="245" t="s">
        <v>327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6</v>
      </c>
      <c r="C1177" s="375" t="s">
        <v>615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6</v>
      </c>
      <c r="AA1177" s="222" t="s">
        <v>615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6</v>
      </c>
      <c r="AL1177" s="222" t="s">
        <v>615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6</v>
      </c>
      <c r="AW1177" s="222" t="s">
        <v>325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6</v>
      </c>
      <c r="BH1177" s="222" t="s">
        <v>615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6</v>
      </c>
      <c r="BS1177" s="222" t="s">
        <v>615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6</v>
      </c>
      <c r="CD1177" s="222" t="s">
        <v>325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6</v>
      </c>
      <c r="CO1177" s="222" t="s">
        <v>615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6</v>
      </c>
      <c r="CZ1177" s="222" t="s">
        <v>615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6</v>
      </c>
      <c r="DK1177" s="222" t="s">
        <v>325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6</v>
      </c>
      <c r="DV1177" s="222" t="s">
        <v>615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6</v>
      </c>
      <c r="EG1177" s="222" t="s">
        <v>615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6</v>
      </c>
      <c r="ER1177" s="222" t="s">
        <v>325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4</v>
      </c>
      <c r="C1178" s="371" t="s">
        <v>323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4</v>
      </c>
      <c r="AA1178" s="222" t="s">
        <v>323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4</v>
      </c>
      <c r="AL1178" s="222" t="s">
        <v>323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4</v>
      </c>
      <c r="AW1178" s="222" t="s">
        <v>323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4</v>
      </c>
      <c r="BH1178" s="222" t="s">
        <v>323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4</v>
      </c>
      <c r="BS1178" s="222" t="s">
        <v>323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4</v>
      </c>
      <c r="CD1178" s="222" t="s">
        <v>323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4</v>
      </c>
      <c r="CO1178" s="222" t="s">
        <v>323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4</v>
      </c>
      <c r="CZ1178" s="222" t="s">
        <v>323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4</v>
      </c>
      <c r="DK1178" s="222" t="s">
        <v>323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4</v>
      </c>
      <c r="DV1178" s="222" t="s">
        <v>323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4</v>
      </c>
      <c r="EG1178" s="222" t="s">
        <v>323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4</v>
      </c>
      <c r="ER1178" s="222" t="s">
        <v>323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2</v>
      </c>
      <c r="C1179" s="377" t="s">
        <v>321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2</v>
      </c>
      <c r="AA1179" s="222" t="s">
        <v>321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2</v>
      </c>
      <c r="AL1179" s="222" t="s">
        <v>321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2</v>
      </c>
      <c r="AW1179" s="222" t="s">
        <v>321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2</v>
      </c>
      <c r="BH1179" s="222" t="s">
        <v>321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2</v>
      </c>
      <c r="BS1179" s="222" t="s">
        <v>321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2</v>
      </c>
      <c r="CD1179" s="222" t="s">
        <v>321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2</v>
      </c>
      <c r="CO1179" s="222" t="s">
        <v>321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2</v>
      </c>
      <c r="CZ1179" s="222" t="s">
        <v>321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2</v>
      </c>
      <c r="DK1179" s="222" t="s">
        <v>321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2</v>
      </c>
      <c r="DV1179" s="222" t="s">
        <v>321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2</v>
      </c>
      <c r="EG1179" s="222" t="s">
        <v>321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2</v>
      </c>
      <c r="ER1179" s="222" t="s">
        <v>321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0</v>
      </c>
      <c r="C1180" s="371" t="s">
        <v>421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0</v>
      </c>
      <c r="AA1180" s="239" t="s">
        <v>421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0</v>
      </c>
      <c r="AL1180" s="239" t="s">
        <v>421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0</v>
      </c>
      <c r="AW1180" s="239" t="s">
        <v>421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0</v>
      </c>
      <c r="BH1180" s="239" t="s">
        <v>421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0</v>
      </c>
      <c r="BS1180" s="239" t="s">
        <v>421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0</v>
      </c>
      <c r="CD1180" s="239" t="s">
        <v>421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0</v>
      </c>
      <c r="CO1180" s="239" t="s">
        <v>421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0</v>
      </c>
      <c r="CZ1180" s="239" t="s">
        <v>421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0</v>
      </c>
      <c r="DK1180" s="239" t="s">
        <v>421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0</v>
      </c>
      <c r="DV1180" s="239" t="s">
        <v>421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0</v>
      </c>
      <c r="EG1180" s="239" t="s">
        <v>421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0</v>
      </c>
      <c r="ER1180" s="239" t="s">
        <v>421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2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2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2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2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2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2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2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2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2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2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2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2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2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3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3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3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3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3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3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3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3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3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3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3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3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3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4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4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4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4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4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4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4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4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4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4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4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4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4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5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5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5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5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5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5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5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5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5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5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5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5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5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6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6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6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6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6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6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6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6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6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6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6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6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6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8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8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8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8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8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8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8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8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8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8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8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8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8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29</v>
      </c>
      <c r="C1187" s="371" t="s">
        <v>430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29</v>
      </c>
      <c r="AA1187" s="239" t="s">
        <v>430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29</v>
      </c>
      <c r="AL1187" s="239" t="s">
        <v>430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29</v>
      </c>
      <c r="AW1187" s="239" t="s">
        <v>430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29</v>
      </c>
      <c r="BH1187" s="239" t="s">
        <v>430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29</v>
      </c>
      <c r="BS1187" s="239" t="s">
        <v>430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29</v>
      </c>
      <c r="CD1187" s="239" t="s">
        <v>430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29</v>
      </c>
      <c r="CO1187" s="239" t="s">
        <v>430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29</v>
      </c>
      <c r="CZ1187" s="239" t="s">
        <v>430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29</v>
      </c>
      <c r="DK1187" s="239" t="s">
        <v>430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29</v>
      </c>
      <c r="DV1187" s="239" t="s">
        <v>430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29</v>
      </c>
      <c r="EG1187" s="239" t="s">
        <v>430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29</v>
      </c>
      <c r="ER1187" s="239" t="s">
        <v>430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3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3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3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3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3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3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3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3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3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3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3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3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3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1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1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1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1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1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1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1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1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1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1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1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1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1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2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2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2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2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2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2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2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2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2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2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2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2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2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3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3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3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3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3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3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3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3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3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3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3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3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3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4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4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4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4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4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4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4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4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4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4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4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4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4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6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6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6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6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6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6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6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6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6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6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6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6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6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8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7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7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7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7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7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7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7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7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7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7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7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7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7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6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6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6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6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6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6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6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6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6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6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6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6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6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7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7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0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8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59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0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1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2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3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4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5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6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7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8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69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19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19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19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19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19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19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19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19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19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19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19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19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0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3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3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3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3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3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3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3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3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3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3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3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3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3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>
      <c r="B1204" s="356"/>
      <c r="C1204" s="357"/>
      <c r="D1204" s="436" t="s">
        <v>412</v>
      </c>
      <c r="E1204" s="437"/>
      <c r="F1204" s="437"/>
      <c r="G1204" s="437"/>
      <c r="H1204" s="437"/>
      <c r="I1204" s="437"/>
      <c r="J1204" s="123" t="s">
        <v>411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2</v>
      </c>
      <c r="AC1204" s="457"/>
      <c r="AD1204" s="457"/>
      <c r="AE1204" s="457"/>
      <c r="AF1204" s="457"/>
      <c r="AG1204" s="457"/>
      <c r="AH1204" s="185" t="s">
        <v>411</v>
      </c>
      <c r="AI1204" s="458"/>
      <c r="AK1204" s="181"/>
      <c r="AL1204" s="182"/>
      <c r="AM1204" s="456" t="s">
        <v>412</v>
      </c>
      <c r="AN1204" s="457"/>
      <c r="AO1204" s="457"/>
      <c r="AP1204" s="457"/>
      <c r="AQ1204" s="457"/>
      <c r="AR1204" s="457"/>
      <c r="AS1204" s="185" t="s">
        <v>411</v>
      </c>
      <c r="AT1204" s="458"/>
      <c r="AV1204" s="181"/>
      <c r="AW1204" s="182"/>
      <c r="AX1204" s="456" t="s">
        <v>412</v>
      </c>
      <c r="AY1204" s="457"/>
      <c r="AZ1204" s="457"/>
      <c r="BA1204" s="457"/>
      <c r="BB1204" s="457"/>
      <c r="BC1204" s="457"/>
      <c r="BD1204" s="185" t="s">
        <v>411</v>
      </c>
      <c r="BE1204" s="458"/>
      <c r="BG1204" s="181"/>
      <c r="BH1204" s="182"/>
      <c r="BI1204" s="456" t="s">
        <v>412</v>
      </c>
      <c r="BJ1204" s="457"/>
      <c r="BK1204" s="457"/>
      <c r="BL1204" s="457"/>
      <c r="BM1204" s="457"/>
      <c r="BN1204" s="457"/>
      <c r="BO1204" s="185" t="s">
        <v>411</v>
      </c>
      <c r="BP1204" s="458"/>
      <c r="BR1204" s="181"/>
      <c r="BS1204" s="182"/>
      <c r="BT1204" s="456" t="s">
        <v>412</v>
      </c>
      <c r="BU1204" s="457"/>
      <c r="BV1204" s="457"/>
      <c r="BW1204" s="457"/>
      <c r="BX1204" s="457"/>
      <c r="BY1204" s="457"/>
      <c r="BZ1204" s="185" t="s">
        <v>411</v>
      </c>
      <c r="CA1204" s="458"/>
      <c r="CC1204" s="181"/>
      <c r="CD1204" s="182"/>
      <c r="CE1204" s="456" t="s">
        <v>412</v>
      </c>
      <c r="CF1204" s="457"/>
      <c r="CG1204" s="457"/>
      <c r="CH1204" s="457"/>
      <c r="CI1204" s="457"/>
      <c r="CJ1204" s="457"/>
      <c r="CK1204" s="185" t="s">
        <v>411</v>
      </c>
      <c r="CL1204" s="458"/>
      <c r="CN1204" s="181"/>
      <c r="CO1204" s="182"/>
      <c r="CP1204" s="456" t="s">
        <v>412</v>
      </c>
      <c r="CQ1204" s="457"/>
      <c r="CR1204" s="457"/>
      <c r="CS1204" s="457"/>
      <c r="CT1204" s="457"/>
      <c r="CU1204" s="457"/>
      <c r="CV1204" s="185" t="s">
        <v>411</v>
      </c>
      <c r="CW1204" s="458"/>
      <c r="CY1204" s="181"/>
      <c r="CZ1204" s="182"/>
      <c r="DA1204" s="456" t="s">
        <v>412</v>
      </c>
      <c r="DB1204" s="457"/>
      <c r="DC1204" s="457"/>
      <c r="DD1204" s="457"/>
      <c r="DE1204" s="457"/>
      <c r="DF1204" s="457"/>
      <c r="DG1204" s="185" t="s">
        <v>411</v>
      </c>
      <c r="DH1204" s="458"/>
      <c r="DJ1204" s="181"/>
      <c r="DK1204" s="182"/>
      <c r="DL1204" s="456" t="s">
        <v>412</v>
      </c>
      <c r="DM1204" s="457"/>
      <c r="DN1204" s="457"/>
      <c r="DO1204" s="457"/>
      <c r="DP1204" s="457"/>
      <c r="DQ1204" s="457"/>
      <c r="DR1204" s="185" t="s">
        <v>411</v>
      </c>
      <c r="DS1204" s="458"/>
      <c r="DU1204" s="181"/>
      <c r="DV1204" s="182"/>
      <c r="DW1204" s="456" t="s">
        <v>412</v>
      </c>
      <c r="DX1204" s="457"/>
      <c r="DY1204" s="457"/>
      <c r="DZ1204" s="457"/>
      <c r="EA1204" s="457"/>
      <c r="EB1204" s="457"/>
      <c r="EC1204" s="185" t="s">
        <v>411</v>
      </c>
      <c r="ED1204" s="458"/>
      <c r="EF1204" s="181"/>
      <c r="EG1204" s="182"/>
      <c r="EH1204" s="456" t="s">
        <v>412</v>
      </c>
      <c r="EI1204" s="457"/>
      <c r="EJ1204" s="457"/>
      <c r="EK1204" s="457"/>
      <c r="EL1204" s="457"/>
      <c r="EM1204" s="457"/>
      <c r="EN1204" s="185" t="s">
        <v>411</v>
      </c>
      <c r="EO1204" s="458"/>
      <c r="EQ1204" s="181"/>
      <c r="ER1204" s="182"/>
      <c r="ES1204" s="456" t="s">
        <v>412</v>
      </c>
      <c r="ET1204" s="457"/>
      <c r="EU1204" s="457"/>
      <c r="EV1204" s="457"/>
      <c r="EW1204" s="457"/>
      <c r="EX1204" s="457"/>
      <c r="EY1204" s="185" t="s">
        <v>411</v>
      </c>
      <c r="EZ1204" s="458"/>
    </row>
    <row r="1205" spans="2:156">
      <c r="B1205" s="361"/>
      <c r="C1205" s="362" t="s">
        <v>410</v>
      </c>
      <c r="D1205" s="438" t="s">
        <v>409</v>
      </c>
      <c r="E1205" s="439" t="s">
        <v>439</v>
      </c>
      <c r="F1205" s="438" t="s">
        <v>440</v>
      </c>
      <c r="G1205" s="438" t="s">
        <v>598</v>
      </c>
      <c r="H1205" s="438" t="s">
        <v>405</v>
      </c>
      <c r="I1205" s="438" t="s">
        <v>404</v>
      </c>
      <c r="J1205" s="128" t="s">
        <v>403</v>
      </c>
      <c r="K1205" s="513" t="s">
        <v>402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0</v>
      </c>
      <c r="AB1205" s="459" t="s">
        <v>409</v>
      </c>
      <c r="AC1205" s="460" t="s">
        <v>439</v>
      </c>
      <c r="AD1205" s="459" t="s">
        <v>440</v>
      </c>
      <c r="AE1205" s="459" t="s">
        <v>598</v>
      </c>
      <c r="AF1205" s="459" t="s">
        <v>405</v>
      </c>
      <c r="AG1205" s="459" t="s">
        <v>404</v>
      </c>
      <c r="AH1205" s="198" t="s">
        <v>403</v>
      </c>
      <c r="AI1205" s="461" t="s">
        <v>402</v>
      </c>
      <c r="AK1205" s="194"/>
      <c r="AL1205" s="195" t="s">
        <v>410</v>
      </c>
      <c r="AM1205" s="459" t="s">
        <v>409</v>
      </c>
      <c r="AN1205" s="460" t="s">
        <v>439</v>
      </c>
      <c r="AO1205" s="459" t="s">
        <v>440</v>
      </c>
      <c r="AP1205" s="459" t="s">
        <v>598</v>
      </c>
      <c r="AQ1205" s="459" t="s">
        <v>405</v>
      </c>
      <c r="AR1205" s="459" t="s">
        <v>404</v>
      </c>
      <c r="AS1205" s="198" t="s">
        <v>403</v>
      </c>
      <c r="AT1205" s="461" t="s">
        <v>402</v>
      </c>
      <c r="AV1205" s="194"/>
      <c r="AW1205" s="195" t="s">
        <v>410</v>
      </c>
      <c r="AX1205" s="459" t="s">
        <v>409</v>
      </c>
      <c r="AY1205" s="460" t="s">
        <v>408</v>
      </c>
      <c r="AZ1205" s="459" t="s">
        <v>407</v>
      </c>
      <c r="BA1205" s="459" t="s">
        <v>406</v>
      </c>
      <c r="BB1205" s="459" t="s">
        <v>405</v>
      </c>
      <c r="BC1205" s="459" t="s">
        <v>404</v>
      </c>
      <c r="BD1205" s="198" t="s">
        <v>403</v>
      </c>
      <c r="BE1205" s="461" t="s">
        <v>402</v>
      </c>
      <c r="BG1205" s="194"/>
      <c r="BH1205" s="195" t="s">
        <v>410</v>
      </c>
      <c r="BI1205" s="459" t="s">
        <v>409</v>
      </c>
      <c r="BJ1205" s="460" t="s">
        <v>439</v>
      </c>
      <c r="BK1205" s="459" t="s">
        <v>440</v>
      </c>
      <c r="BL1205" s="459" t="s">
        <v>598</v>
      </c>
      <c r="BM1205" s="459" t="s">
        <v>405</v>
      </c>
      <c r="BN1205" s="459" t="s">
        <v>404</v>
      </c>
      <c r="BO1205" s="198" t="s">
        <v>403</v>
      </c>
      <c r="BP1205" s="461" t="s">
        <v>402</v>
      </c>
      <c r="BR1205" s="194"/>
      <c r="BS1205" s="195" t="s">
        <v>410</v>
      </c>
      <c r="BT1205" s="459" t="s">
        <v>409</v>
      </c>
      <c r="BU1205" s="460" t="s">
        <v>439</v>
      </c>
      <c r="BV1205" s="459" t="s">
        <v>440</v>
      </c>
      <c r="BW1205" s="459" t="s">
        <v>598</v>
      </c>
      <c r="BX1205" s="459" t="s">
        <v>405</v>
      </c>
      <c r="BY1205" s="459" t="s">
        <v>404</v>
      </c>
      <c r="BZ1205" s="198" t="s">
        <v>403</v>
      </c>
      <c r="CA1205" s="461" t="s">
        <v>402</v>
      </c>
      <c r="CC1205" s="194"/>
      <c r="CD1205" s="195" t="s">
        <v>410</v>
      </c>
      <c r="CE1205" s="459" t="s">
        <v>409</v>
      </c>
      <c r="CF1205" s="460" t="s">
        <v>408</v>
      </c>
      <c r="CG1205" s="459" t="s">
        <v>407</v>
      </c>
      <c r="CH1205" s="459" t="s">
        <v>406</v>
      </c>
      <c r="CI1205" s="459" t="s">
        <v>405</v>
      </c>
      <c r="CJ1205" s="459" t="s">
        <v>404</v>
      </c>
      <c r="CK1205" s="198" t="s">
        <v>403</v>
      </c>
      <c r="CL1205" s="461" t="s">
        <v>402</v>
      </c>
      <c r="CN1205" s="194"/>
      <c r="CO1205" s="195" t="s">
        <v>410</v>
      </c>
      <c r="CP1205" s="459" t="s">
        <v>409</v>
      </c>
      <c r="CQ1205" s="460" t="s">
        <v>439</v>
      </c>
      <c r="CR1205" s="459" t="s">
        <v>440</v>
      </c>
      <c r="CS1205" s="459" t="s">
        <v>598</v>
      </c>
      <c r="CT1205" s="459" t="s">
        <v>405</v>
      </c>
      <c r="CU1205" s="459" t="s">
        <v>404</v>
      </c>
      <c r="CV1205" s="198" t="s">
        <v>403</v>
      </c>
      <c r="CW1205" s="461" t="s">
        <v>402</v>
      </c>
      <c r="CY1205" s="194"/>
      <c r="CZ1205" s="195" t="s">
        <v>410</v>
      </c>
      <c r="DA1205" s="459" t="s">
        <v>409</v>
      </c>
      <c r="DB1205" s="460" t="s">
        <v>439</v>
      </c>
      <c r="DC1205" s="459" t="s">
        <v>440</v>
      </c>
      <c r="DD1205" s="459" t="s">
        <v>598</v>
      </c>
      <c r="DE1205" s="459" t="s">
        <v>405</v>
      </c>
      <c r="DF1205" s="459" t="s">
        <v>404</v>
      </c>
      <c r="DG1205" s="198" t="s">
        <v>403</v>
      </c>
      <c r="DH1205" s="461" t="s">
        <v>402</v>
      </c>
      <c r="DJ1205" s="194"/>
      <c r="DK1205" s="195" t="s">
        <v>410</v>
      </c>
      <c r="DL1205" s="459" t="s">
        <v>409</v>
      </c>
      <c r="DM1205" s="460" t="s">
        <v>439</v>
      </c>
      <c r="DN1205" s="459" t="s">
        <v>440</v>
      </c>
      <c r="DO1205" s="459" t="s">
        <v>598</v>
      </c>
      <c r="DP1205" s="459" t="s">
        <v>405</v>
      </c>
      <c r="DQ1205" s="459" t="s">
        <v>404</v>
      </c>
      <c r="DR1205" s="198" t="s">
        <v>403</v>
      </c>
      <c r="DS1205" s="461" t="s">
        <v>402</v>
      </c>
      <c r="DU1205" s="194"/>
      <c r="DV1205" s="195" t="s">
        <v>410</v>
      </c>
      <c r="DW1205" s="459" t="s">
        <v>409</v>
      </c>
      <c r="DX1205" s="460" t="s">
        <v>439</v>
      </c>
      <c r="DY1205" s="459" t="s">
        <v>440</v>
      </c>
      <c r="DZ1205" s="459" t="s">
        <v>598</v>
      </c>
      <c r="EA1205" s="459" t="s">
        <v>405</v>
      </c>
      <c r="EB1205" s="459" t="s">
        <v>404</v>
      </c>
      <c r="EC1205" s="198" t="s">
        <v>403</v>
      </c>
      <c r="ED1205" s="461" t="s">
        <v>402</v>
      </c>
      <c r="EF1205" s="194"/>
      <c r="EG1205" s="195" t="s">
        <v>410</v>
      </c>
      <c r="EH1205" s="459" t="s">
        <v>409</v>
      </c>
      <c r="EI1205" s="460" t="s">
        <v>439</v>
      </c>
      <c r="EJ1205" s="459" t="s">
        <v>440</v>
      </c>
      <c r="EK1205" s="459" t="s">
        <v>598</v>
      </c>
      <c r="EL1205" s="459" t="s">
        <v>405</v>
      </c>
      <c r="EM1205" s="459" t="s">
        <v>404</v>
      </c>
      <c r="EN1205" s="198" t="s">
        <v>403</v>
      </c>
      <c r="EO1205" s="461" t="s">
        <v>402</v>
      </c>
      <c r="EQ1205" s="194"/>
      <c r="ER1205" s="195" t="s">
        <v>410</v>
      </c>
      <c r="ES1205" s="459" t="s">
        <v>409</v>
      </c>
      <c r="ET1205" s="460" t="s">
        <v>439</v>
      </c>
      <c r="EU1205" s="459" t="s">
        <v>440</v>
      </c>
      <c r="EV1205" s="459" t="s">
        <v>598</v>
      </c>
      <c r="EW1205" s="459" t="s">
        <v>405</v>
      </c>
      <c r="EX1205" s="459" t="s">
        <v>404</v>
      </c>
      <c r="EY1205" s="198" t="s">
        <v>403</v>
      </c>
      <c r="EZ1205" s="461" t="s">
        <v>402</v>
      </c>
    </row>
    <row r="1206" spans="2:156">
      <c r="B1206" s="361"/>
      <c r="C1206" s="366"/>
      <c r="D1206" s="440" t="s">
        <v>401</v>
      </c>
      <c r="E1206" s="440" t="s">
        <v>400</v>
      </c>
      <c r="F1206" s="440" t="s">
        <v>599</v>
      </c>
      <c r="G1206" s="440" t="s">
        <v>441</v>
      </c>
      <c r="H1206" s="441" t="s">
        <v>600</v>
      </c>
      <c r="I1206" s="442"/>
      <c r="J1206" s="128" t="s">
        <v>396</v>
      </c>
      <c r="K1206" s="514"/>
      <c r="L1206" s="608" t="s">
        <v>1183</v>
      </c>
      <c r="M1206" s="609" t="s">
        <v>1184</v>
      </c>
      <c r="N1206" s="609" t="s">
        <v>1185</v>
      </c>
      <c r="O1206" s="609" t="s">
        <v>1186</v>
      </c>
      <c r="P1206" s="609" t="s">
        <v>1187</v>
      </c>
      <c r="Q1206" s="609" t="s">
        <v>1188</v>
      </c>
      <c r="R1206" s="609" t="s">
        <v>1189</v>
      </c>
      <c r="S1206" s="609" t="s">
        <v>1190</v>
      </c>
      <c r="T1206" s="609" t="s">
        <v>1191</v>
      </c>
      <c r="U1206" s="609" t="s">
        <v>1192</v>
      </c>
      <c r="V1206" s="609" t="s">
        <v>1193</v>
      </c>
      <c r="W1206" s="610" t="s">
        <v>1194</v>
      </c>
      <c r="Z1206" s="194"/>
      <c r="AA1206" s="207"/>
      <c r="AB1206" s="462" t="s">
        <v>401</v>
      </c>
      <c r="AC1206" s="462" t="s">
        <v>400</v>
      </c>
      <c r="AD1206" s="462" t="s">
        <v>599</v>
      </c>
      <c r="AE1206" s="462" t="s">
        <v>441</v>
      </c>
      <c r="AF1206" s="463" t="s">
        <v>600</v>
      </c>
      <c r="AG1206" s="464"/>
      <c r="AH1206" s="198" t="s">
        <v>396</v>
      </c>
      <c r="AI1206" s="465"/>
      <c r="AK1206" s="194"/>
      <c r="AL1206" s="207"/>
      <c r="AM1206" s="462" t="s">
        <v>401</v>
      </c>
      <c r="AN1206" s="462" t="s">
        <v>400</v>
      </c>
      <c r="AO1206" s="462" t="s">
        <v>599</v>
      </c>
      <c r="AP1206" s="462" t="s">
        <v>441</v>
      </c>
      <c r="AQ1206" s="463" t="s">
        <v>600</v>
      </c>
      <c r="AR1206" s="464"/>
      <c r="AS1206" s="198" t="s">
        <v>396</v>
      </c>
      <c r="AT1206" s="465"/>
      <c r="AV1206" s="194"/>
      <c r="AW1206" s="207"/>
      <c r="AX1206" s="462" t="s">
        <v>401</v>
      </c>
      <c r="AY1206" s="462" t="s">
        <v>400</v>
      </c>
      <c r="AZ1206" s="462" t="s">
        <v>399</v>
      </c>
      <c r="BA1206" s="462" t="s">
        <v>398</v>
      </c>
      <c r="BB1206" s="463" t="s">
        <v>397</v>
      </c>
      <c r="BC1206" s="464"/>
      <c r="BD1206" s="198" t="s">
        <v>396</v>
      </c>
      <c r="BE1206" s="465"/>
      <c r="BG1206" s="194"/>
      <c r="BH1206" s="207"/>
      <c r="BI1206" s="462" t="s">
        <v>401</v>
      </c>
      <c r="BJ1206" s="462" t="s">
        <v>400</v>
      </c>
      <c r="BK1206" s="462" t="s">
        <v>599</v>
      </c>
      <c r="BL1206" s="462" t="s">
        <v>441</v>
      </c>
      <c r="BM1206" s="463" t="s">
        <v>600</v>
      </c>
      <c r="BN1206" s="464"/>
      <c r="BO1206" s="198" t="s">
        <v>396</v>
      </c>
      <c r="BP1206" s="465"/>
      <c r="BR1206" s="194"/>
      <c r="BS1206" s="207"/>
      <c r="BT1206" s="462" t="s">
        <v>401</v>
      </c>
      <c r="BU1206" s="462" t="s">
        <v>400</v>
      </c>
      <c r="BV1206" s="462" t="s">
        <v>599</v>
      </c>
      <c r="BW1206" s="462" t="s">
        <v>441</v>
      </c>
      <c r="BX1206" s="463" t="s">
        <v>600</v>
      </c>
      <c r="BY1206" s="464"/>
      <c r="BZ1206" s="198" t="s">
        <v>396</v>
      </c>
      <c r="CA1206" s="465"/>
      <c r="CC1206" s="194"/>
      <c r="CD1206" s="207"/>
      <c r="CE1206" s="462" t="s">
        <v>401</v>
      </c>
      <c r="CF1206" s="462" t="s">
        <v>400</v>
      </c>
      <c r="CG1206" s="462" t="s">
        <v>399</v>
      </c>
      <c r="CH1206" s="462" t="s">
        <v>398</v>
      </c>
      <c r="CI1206" s="463" t="s">
        <v>397</v>
      </c>
      <c r="CJ1206" s="464"/>
      <c r="CK1206" s="198" t="s">
        <v>396</v>
      </c>
      <c r="CL1206" s="465"/>
      <c r="CN1206" s="194"/>
      <c r="CO1206" s="207"/>
      <c r="CP1206" s="462" t="s">
        <v>401</v>
      </c>
      <c r="CQ1206" s="462" t="s">
        <v>400</v>
      </c>
      <c r="CR1206" s="462" t="s">
        <v>599</v>
      </c>
      <c r="CS1206" s="462" t="s">
        <v>441</v>
      </c>
      <c r="CT1206" s="463" t="s">
        <v>600</v>
      </c>
      <c r="CU1206" s="464"/>
      <c r="CV1206" s="198" t="s">
        <v>396</v>
      </c>
      <c r="CW1206" s="465"/>
      <c r="CY1206" s="194"/>
      <c r="CZ1206" s="207"/>
      <c r="DA1206" s="462" t="s">
        <v>401</v>
      </c>
      <c r="DB1206" s="462" t="s">
        <v>400</v>
      </c>
      <c r="DC1206" s="462" t="s">
        <v>599</v>
      </c>
      <c r="DD1206" s="462" t="s">
        <v>441</v>
      </c>
      <c r="DE1206" s="463" t="s">
        <v>600</v>
      </c>
      <c r="DF1206" s="464"/>
      <c r="DG1206" s="198" t="s">
        <v>396</v>
      </c>
      <c r="DH1206" s="465"/>
      <c r="DJ1206" s="194"/>
      <c r="DK1206" s="207"/>
      <c r="DL1206" s="462" t="s">
        <v>401</v>
      </c>
      <c r="DM1206" s="462" t="s">
        <v>400</v>
      </c>
      <c r="DN1206" s="462" t="s">
        <v>599</v>
      </c>
      <c r="DO1206" s="462" t="s">
        <v>441</v>
      </c>
      <c r="DP1206" s="463" t="s">
        <v>600</v>
      </c>
      <c r="DQ1206" s="464"/>
      <c r="DR1206" s="198" t="s">
        <v>396</v>
      </c>
      <c r="DS1206" s="465"/>
      <c r="DU1206" s="194"/>
      <c r="DV1206" s="207"/>
      <c r="DW1206" s="462" t="s">
        <v>401</v>
      </c>
      <c r="DX1206" s="462" t="s">
        <v>400</v>
      </c>
      <c r="DY1206" s="462" t="s">
        <v>599</v>
      </c>
      <c r="DZ1206" s="462" t="s">
        <v>441</v>
      </c>
      <c r="EA1206" s="463" t="s">
        <v>600</v>
      </c>
      <c r="EB1206" s="464"/>
      <c r="EC1206" s="198" t="s">
        <v>396</v>
      </c>
      <c r="ED1206" s="465"/>
      <c r="EF1206" s="194"/>
      <c r="EG1206" s="207"/>
      <c r="EH1206" s="462" t="s">
        <v>401</v>
      </c>
      <c r="EI1206" s="462" t="s">
        <v>400</v>
      </c>
      <c r="EJ1206" s="462" t="s">
        <v>599</v>
      </c>
      <c r="EK1206" s="462" t="s">
        <v>441</v>
      </c>
      <c r="EL1206" s="463" t="s">
        <v>600</v>
      </c>
      <c r="EM1206" s="464"/>
      <c r="EN1206" s="198" t="s">
        <v>396</v>
      </c>
      <c r="EO1206" s="465"/>
      <c r="EQ1206" s="194"/>
      <c r="ER1206" s="207"/>
      <c r="ES1206" s="462" t="s">
        <v>401</v>
      </c>
      <c r="ET1206" s="462" t="s">
        <v>400</v>
      </c>
      <c r="EU1206" s="462" t="s">
        <v>599</v>
      </c>
      <c r="EV1206" s="462" t="s">
        <v>441</v>
      </c>
      <c r="EW1206" s="463" t="s">
        <v>600</v>
      </c>
      <c r="EX1206" s="464"/>
      <c r="EY1206" s="198" t="s">
        <v>396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5</v>
      </c>
      <c r="C1208" s="345" t="s">
        <v>601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5</v>
      </c>
      <c r="AA1208" s="222" t="s">
        <v>601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5</v>
      </c>
      <c r="AL1208" s="222" t="s">
        <v>601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5</v>
      </c>
      <c r="AW1208" s="222" t="s">
        <v>394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5</v>
      </c>
      <c r="BH1208" s="222" t="s">
        <v>601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5</v>
      </c>
      <c r="BS1208" s="222" t="s">
        <v>601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5</v>
      </c>
      <c r="CD1208" s="222" t="s">
        <v>394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5</v>
      </c>
      <c r="CO1208" s="222" t="s">
        <v>601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5</v>
      </c>
      <c r="CZ1208" s="222" t="s">
        <v>601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5</v>
      </c>
      <c r="DK1208" s="222" t="s">
        <v>601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5</v>
      </c>
      <c r="DV1208" s="222" t="s">
        <v>601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5</v>
      </c>
      <c r="EG1208" s="222" t="s">
        <v>601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5</v>
      </c>
      <c r="ER1208" s="222" t="s">
        <v>601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3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3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3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3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3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3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3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3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3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3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3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3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3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2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2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2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2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2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2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2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2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2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2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2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2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2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1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1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1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1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1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1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1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1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1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1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1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1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1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0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0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0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0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0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0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0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0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0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0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0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0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0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89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89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89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89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89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89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89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89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89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89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89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89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89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0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0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0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0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0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0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0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0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0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0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0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0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0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3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3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3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3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3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3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3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3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3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3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3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3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3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3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3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3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8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3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3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8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3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3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3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3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3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3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4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4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4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7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4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4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7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4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4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4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4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4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4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6</v>
      </c>
      <c r="C1219" s="349" t="s">
        <v>385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6</v>
      </c>
      <c r="AA1219" s="222" t="s">
        <v>385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6</v>
      </c>
      <c r="AL1219" s="222" t="s">
        <v>385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6</v>
      </c>
      <c r="AW1219" s="222" t="s">
        <v>385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6</v>
      </c>
      <c r="BH1219" s="222" t="s">
        <v>385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6</v>
      </c>
      <c r="BS1219" s="222" t="s">
        <v>385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6</v>
      </c>
      <c r="CD1219" s="222" t="s">
        <v>385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6</v>
      </c>
      <c r="CO1219" s="222" t="s">
        <v>385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6</v>
      </c>
      <c r="CZ1219" s="222" t="s">
        <v>385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6</v>
      </c>
      <c r="DK1219" s="222" t="s">
        <v>385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6</v>
      </c>
      <c r="DV1219" s="222" t="s">
        <v>385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6</v>
      </c>
      <c r="EG1219" s="222" t="s">
        <v>385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6</v>
      </c>
      <c r="ER1219" s="222" t="s">
        <v>385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4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4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4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4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4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4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4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4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4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4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4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4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4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3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3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3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3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3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3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3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3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3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3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3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3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3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2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2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2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2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2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2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2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2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2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2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2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2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2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1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1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1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1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1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1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1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1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1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1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1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1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1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0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0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0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0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0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0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0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0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0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0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0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0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0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79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79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79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79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79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79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79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79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79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79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79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79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79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8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8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8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8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8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8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8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8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8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8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8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8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8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7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7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7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7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7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7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7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7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7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7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7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7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7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6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6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6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6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6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6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6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6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6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6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6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6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6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5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5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5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5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5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5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5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5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5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5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5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5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5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4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4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4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4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4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4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4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4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4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4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4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4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4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3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3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3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3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3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3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3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3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3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3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3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3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3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2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2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2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2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2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2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2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2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2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2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2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2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2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1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1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1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1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1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1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1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1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1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1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1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1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1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5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5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5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5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5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5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5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5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5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5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5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5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5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0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0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0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0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0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0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0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0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0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0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0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0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0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1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1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1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1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1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1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1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1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1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1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1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1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1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2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2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2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2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2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2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2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2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2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2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2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2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2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3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3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3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3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3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3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3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3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3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3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3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3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3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69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69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69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69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69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69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69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69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69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69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69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69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69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8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8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8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8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8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8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8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8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8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8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8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8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8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7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7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7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7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7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7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7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7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7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7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7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7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7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6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6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6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6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6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6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6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6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6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6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6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6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6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6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6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6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5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6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6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5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6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6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6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6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6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6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4</v>
      </c>
      <c r="C1245" s="371" t="s">
        <v>363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4</v>
      </c>
      <c r="AA1245" s="222" t="s">
        <v>363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4</v>
      </c>
      <c r="AL1245" s="222" t="s">
        <v>363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4</v>
      </c>
      <c r="AW1245" s="222" t="s">
        <v>363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4</v>
      </c>
      <c r="BH1245" s="222" t="s">
        <v>363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4</v>
      </c>
      <c r="BS1245" s="222" t="s">
        <v>363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4</v>
      </c>
      <c r="CD1245" s="222" t="s">
        <v>363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4</v>
      </c>
      <c r="CO1245" s="222" t="s">
        <v>363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4</v>
      </c>
      <c r="CZ1245" s="222" t="s">
        <v>363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4</v>
      </c>
      <c r="DK1245" s="222" t="s">
        <v>363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4</v>
      </c>
      <c r="DV1245" s="222" t="s">
        <v>363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4</v>
      </c>
      <c r="EG1245" s="222" t="s">
        <v>363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4</v>
      </c>
      <c r="ER1245" s="222" t="s">
        <v>363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2</v>
      </c>
      <c r="C1247" s="345" t="s">
        <v>361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2</v>
      </c>
      <c r="AA1247" s="222" t="s">
        <v>361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2</v>
      </c>
      <c r="AL1247" s="222" t="s">
        <v>361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2</v>
      </c>
      <c r="AW1247" s="222" t="s">
        <v>361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2</v>
      </c>
      <c r="BH1247" s="222" t="s">
        <v>361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2</v>
      </c>
      <c r="BS1247" s="222" t="s">
        <v>361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2</v>
      </c>
      <c r="CD1247" s="222" t="s">
        <v>361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2</v>
      </c>
      <c r="CO1247" s="222" t="s">
        <v>361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2</v>
      </c>
      <c r="CZ1247" s="222" t="s">
        <v>361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2</v>
      </c>
      <c r="DK1247" s="222" t="s">
        <v>361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2</v>
      </c>
      <c r="DV1247" s="222" t="s">
        <v>361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2</v>
      </c>
      <c r="EG1247" s="222" t="s">
        <v>361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2</v>
      </c>
      <c r="ER1247" s="222" t="s">
        <v>361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0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0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0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0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0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0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0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0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0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0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0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0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0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59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59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59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59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59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59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59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59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59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59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59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59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59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8</v>
      </c>
      <c r="C1250" s="349" t="s">
        <v>357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8</v>
      </c>
      <c r="AA1250" s="222" t="s">
        <v>357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8</v>
      </c>
      <c r="AL1250" s="222" t="s">
        <v>357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8</v>
      </c>
      <c r="AW1250" s="222" t="s">
        <v>357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8</v>
      </c>
      <c r="BH1250" s="222" t="s">
        <v>357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8</v>
      </c>
      <c r="BS1250" s="222" t="s">
        <v>357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8</v>
      </c>
      <c r="CD1250" s="222" t="s">
        <v>357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8</v>
      </c>
      <c r="CO1250" s="222" t="s">
        <v>357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8</v>
      </c>
      <c r="CZ1250" s="222" t="s">
        <v>357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8</v>
      </c>
      <c r="DK1250" s="222" t="s">
        <v>357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8</v>
      </c>
      <c r="DV1250" s="222" t="s">
        <v>357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8</v>
      </c>
      <c r="EG1250" s="222" t="s">
        <v>357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8</v>
      </c>
      <c r="ER1250" s="222" t="s">
        <v>357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6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6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6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6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6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6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6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6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6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6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6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6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6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5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5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5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5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5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5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5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5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5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5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5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5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5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7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7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7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7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7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7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7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7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7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7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7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7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7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2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2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2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2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2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2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2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2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2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2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2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2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2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3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3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3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3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3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3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3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3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3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3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3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3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3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4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4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4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4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4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4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4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4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4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4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4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4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4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3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3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3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3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3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3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3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3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3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3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3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3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3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7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7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7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7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7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7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7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7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7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7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7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7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7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1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1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1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1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1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1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1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1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1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1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1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1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1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0</v>
      </c>
      <c r="C1261" s="371" t="s">
        <v>608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0</v>
      </c>
      <c r="AA1261" s="222" t="s">
        <v>608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0</v>
      </c>
      <c r="AL1261" s="222" t="s">
        <v>608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0</v>
      </c>
      <c r="AW1261" s="222" t="s">
        <v>349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0</v>
      </c>
      <c r="BH1261" s="222" t="s">
        <v>608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0</v>
      </c>
      <c r="BS1261" s="222" t="s">
        <v>608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0</v>
      </c>
      <c r="CD1261" s="222" t="s">
        <v>349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0</v>
      </c>
      <c r="CO1261" s="222" t="s">
        <v>608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0</v>
      </c>
      <c r="CZ1261" s="222" t="s">
        <v>608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0</v>
      </c>
      <c r="DK1261" s="222" t="s">
        <v>608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0</v>
      </c>
      <c r="DV1261" s="222" t="s">
        <v>608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0</v>
      </c>
      <c r="EG1261" s="222" t="s">
        <v>608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0</v>
      </c>
      <c r="ER1261" s="222" t="s">
        <v>608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8</v>
      </c>
      <c r="C1262" s="371" t="s">
        <v>609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8</v>
      </c>
      <c r="AA1262" s="222" t="s">
        <v>609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8</v>
      </c>
      <c r="AL1262" s="222" t="s">
        <v>609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8</v>
      </c>
      <c r="AW1262" s="222" t="s">
        <v>347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8</v>
      </c>
      <c r="BH1262" s="222" t="s">
        <v>609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8</v>
      </c>
      <c r="BS1262" s="222" t="s">
        <v>609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8</v>
      </c>
      <c r="CD1262" s="222" t="s">
        <v>347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8</v>
      </c>
      <c r="CO1262" s="222" t="s">
        <v>609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8</v>
      </c>
      <c r="CZ1262" s="222" t="s">
        <v>609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8</v>
      </c>
      <c r="DK1262" s="222" t="s">
        <v>609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8</v>
      </c>
      <c r="DV1262" s="222" t="s">
        <v>609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8</v>
      </c>
      <c r="EG1262" s="222" t="s">
        <v>609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8</v>
      </c>
      <c r="ER1262" s="222" t="s">
        <v>609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6</v>
      </c>
      <c r="C1263" s="404" t="s">
        <v>610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6</v>
      </c>
      <c r="AA1263" s="222" t="s">
        <v>610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6</v>
      </c>
      <c r="AL1263" s="222" t="s">
        <v>610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6</v>
      </c>
      <c r="AW1263" s="222" t="s">
        <v>345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6</v>
      </c>
      <c r="BH1263" s="222" t="s">
        <v>610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6</v>
      </c>
      <c r="BS1263" s="222" t="s">
        <v>610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6</v>
      </c>
      <c r="CD1263" s="222" t="s">
        <v>345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6</v>
      </c>
      <c r="CO1263" s="222" t="s">
        <v>610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6</v>
      </c>
      <c r="CZ1263" s="222" t="s">
        <v>610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6</v>
      </c>
      <c r="DK1263" s="222" t="s">
        <v>610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6</v>
      </c>
      <c r="DV1263" s="222" t="s">
        <v>610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6</v>
      </c>
      <c r="EG1263" s="222" t="s">
        <v>610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6</v>
      </c>
      <c r="ER1263" s="222" t="s">
        <v>610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4</v>
      </c>
      <c r="C1265" s="371" t="s">
        <v>343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4</v>
      </c>
      <c r="AA1265" s="222" t="s">
        <v>343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4</v>
      </c>
      <c r="AL1265" s="222" t="s">
        <v>343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4</v>
      </c>
      <c r="AW1265" s="222" t="s">
        <v>343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4</v>
      </c>
      <c r="BH1265" s="222" t="s">
        <v>343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4</v>
      </c>
      <c r="BS1265" s="222" t="s">
        <v>343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4</v>
      </c>
      <c r="CD1265" s="222" t="s">
        <v>343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4</v>
      </c>
      <c r="CO1265" s="222" t="s">
        <v>343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4</v>
      </c>
      <c r="CZ1265" s="222" t="s">
        <v>343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4</v>
      </c>
      <c r="DK1265" s="222" t="s">
        <v>343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4</v>
      </c>
      <c r="DV1265" s="222" t="s">
        <v>343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4</v>
      </c>
      <c r="EG1265" s="222" t="s">
        <v>343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4</v>
      </c>
      <c r="ER1265" s="222" t="s">
        <v>343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2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2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2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2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2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2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2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2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2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2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2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2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2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1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1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1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1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1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1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1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1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1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1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1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1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1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0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0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0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0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0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0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0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0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0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0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0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0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0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39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39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39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39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39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39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39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39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39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39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39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39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39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8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8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8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8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8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8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8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8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8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8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8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8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8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4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4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4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7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4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4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7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4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4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4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4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4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4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6</v>
      </c>
      <c r="C1272" s="371" t="s">
        <v>335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6</v>
      </c>
      <c r="AA1272" s="222" t="s">
        <v>335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6</v>
      </c>
      <c r="AL1272" s="222" t="s">
        <v>335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6</v>
      </c>
      <c r="AW1272" s="222" t="s">
        <v>335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6</v>
      </c>
      <c r="BH1272" s="222" t="s">
        <v>335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6</v>
      </c>
      <c r="BS1272" s="222" t="s">
        <v>335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6</v>
      </c>
      <c r="CD1272" s="222" t="s">
        <v>335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6</v>
      </c>
      <c r="CO1272" s="222" t="s">
        <v>335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6</v>
      </c>
      <c r="CZ1272" s="222" t="s">
        <v>335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6</v>
      </c>
      <c r="DK1272" s="222" t="s">
        <v>335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6</v>
      </c>
      <c r="DV1272" s="222" t="s">
        <v>335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6</v>
      </c>
      <c r="EG1272" s="222" t="s">
        <v>335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6</v>
      </c>
      <c r="ER1272" s="222" t="s">
        <v>335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4</v>
      </c>
      <c r="C1274" s="371" t="s">
        <v>612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4</v>
      </c>
      <c r="AA1274" s="222" t="s">
        <v>612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4</v>
      </c>
      <c r="AL1274" s="222" t="s">
        <v>612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4</v>
      </c>
      <c r="AW1274" s="222" t="s">
        <v>612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4</v>
      </c>
      <c r="BH1274" s="222" t="s">
        <v>612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4</v>
      </c>
      <c r="BS1274" s="222" t="s">
        <v>612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4</v>
      </c>
      <c r="CD1274" s="222" t="s">
        <v>612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4</v>
      </c>
      <c r="CO1274" s="222" t="s">
        <v>612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4</v>
      </c>
      <c r="CZ1274" s="222" t="s">
        <v>612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4</v>
      </c>
      <c r="DK1274" s="222" t="s">
        <v>612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4</v>
      </c>
      <c r="DV1274" s="222" t="s">
        <v>612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4</v>
      </c>
      <c r="EG1274" s="222" t="s">
        <v>612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4</v>
      </c>
      <c r="ER1274" s="222" t="s">
        <v>612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2</v>
      </c>
      <c r="C1275" s="371" t="s">
        <v>613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2</v>
      </c>
      <c r="AA1275" s="222" t="s">
        <v>613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2</v>
      </c>
      <c r="AL1275" s="222" t="s">
        <v>613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2</v>
      </c>
      <c r="AW1275" s="222" t="s">
        <v>331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2</v>
      </c>
      <c r="BH1275" s="222" t="s">
        <v>613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2</v>
      </c>
      <c r="BS1275" s="222" t="s">
        <v>613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2</v>
      </c>
      <c r="CD1275" s="222" t="s">
        <v>331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2</v>
      </c>
      <c r="CO1275" s="222" t="s">
        <v>613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2</v>
      </c>
      <c r="CZ1275" s="222" t="s">
        <v>613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2</v>
      </c>
      <c r="DK1275" s="222" t="s">
        <v>613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2</v>
      </c>
      <c r="DV1275" s="222" t="s">
        <v>613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2</v>
      </c>
      <c r="EG1275" s="222" t="s">
        <v>613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2</v>
      </c>
      <c r="ER1275" s="222" t="s">
        <v>613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2820" t="s">
        <v>330</v>
      </c>
      <c r="C1276" s="2821" t="s">
        <v>329</v>
      </c>
      <c r="D1276" s="2822">
        <v>14873.000000000004</v>
      </c>
      <c r="E1276" s="2822">
        <v>-466.90000000000038</v>
      </c>
      <c r="F1276" s="2822">
        <v>129.39999999999978</v>
      </c>
      <c r="G1276" s="2822">
        <v>3627.4000000000005</v>
      </c>
      <c r="H1276" s="2822">
        <v>0</v>
      </c>
      <c r="I1276" s="2822">
        <v>18162.900000000005</v>
      </c>
      <c r="J1276" s="2822">
        <v>1498.3</v>
      </c>
      <c r="K1276" s="2823">
        <v>19661.199999999997</v>
      </c>
      <c r="L1276" s="2824">
        <f t="shared" si="636"/>
        <v>1642.5</v>
      </c>
      <c r="M1276" s="2822">
        <f t="shared" si="637"/>
        <v>1389.9</v>
      </c>
      <c r="N1276" s="2822">
        <f t="shared" si="638"/>
        <v>1234.9000000000001</v>
      </c>
      <c r="O1276" s="2822">
        <f t="shared" si="639"/>
        <v>2244.3000000000002</v>
      </c>
      <c r="P1276" s="2822">
        <f t="shared" si="640"/>
        <v>3307.2</v>
      </c>
      <c r="Q1276" s="2822">
        <f t="shared" si="641"/>
        <v>1804.2</v>
      </c>
      <c r="R1276" s="2822">
        <f t="shared" si="642"/>
        <v>1836.8</v>
      </c>
      <c r="S1276" s="2822">
        <f t="shared" si="643"/>
        <v>1845.5</v>
      </c>
      <c r="T1276" s="2822">
        <f t="shared" si="644"/>
        <v>1617</v>
      </c>
      <c r="U1276" s="2822">
        <f t="shared" si="645"/>
        <v>1144.0999999999999</v>
      </c>
      <c r="V1276" s="2822">
        <f t="shared" si="646"/>
        <v>1570.8</v>
      </c>
      <c r="W1276" s="2823">
        <f t="shared" si="647"/>
        <v>24.000000000000568</v>
      </c>
      <c r="Z1276" s="238" t="s">
        <v>330</v>
      </c>
      <c r="AA1276" s="239" t="s">
        <v>329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0</v>
      </c>
      <c r="AL1276" s="239" t="s">
        <v>329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0</v>
      </c>
      <c r="AW1276" s="239" t="s">
        <v>329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0</v>
      </c>
      <c r="BH1276" s="239" t="s">
        <v>329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0</v>
      </c>
      <c r="BS1276" s="239" t="s">
        <v>329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0</v>
      </c>
      <c r="CD1276" s="239" t="s">
        <v>329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0</v>
      </c>
      <c r="CO1276" s="239" t="s">
        <v>329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0</v>
      </c>
      <c r="CZ1276" s="239" t="s">
        <v>329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0</v>
      </c>
      <c r="DK1276" s="239" t="s">
        <v>329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0</v>
      </c>
      <c r="DV1276" s="239" t="s">
        <v>329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0</v>
      </c>
      <c r="EG1276" s="239" t="s">
        <v>329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0</v>
      </c>
      <c r="ER1276" s="239" t="s">
        <v>329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2825" t="s">
        <v>328</v>
      </c>
      <c r="C1277" s="2826" t="s">
        <v>614</v>
      </c>
      <c r="D1277" s="2827">
        <v>14860.300000000007</v>
      </c>
      <c r="E1277" s="2827">
        <v>-466.90000000000038</v>
      </c>
      <c r="F1277" s="2827">
        <v>129.39999999999978</v>
      </c>
      <c r="G1277" s="2827">
        <v>3601.5</v>
      </c>
      <c r="H1277" s="2827">
        <v>0</v>
      </c>
      <c r="I1277" s="2827">
        <v>18124.3</v>
      </c>
      <c r="J1277" s="2827">
        <v>1498.3</v>
      </c>
      <c r="K1277" s="2828">
        <v>19622.600000000002</v>
      </c>
      <c r="L1277" s="2829">
        <f t="shared" si="636"/>
        <v>1639.9</v>
      </c>
      <c r="M1277" s="2827">
        <f t="shared" si="637"/>
        <v>1369.8</v>
      </c>
      <c r="N1277" s="2827">
        <f t="shared" si="638"/>
        <v>1232.3</v>
      </c>
      <c r="O1277" s="2827">
        <f t="shared" si="639"/>
        <v>2240.4</v>
      </c>
      <c r="P1277" s="2827">
        <f t="shared" si="640"/>
        <v>3306.6</v>
      </c>
      <c r="Q1277" s="2827">
        <f t="shared" si="641"/>
        <v>1800.3</v>
      </c>
      <c r="R1277" s="2827">
        <f t="shared" si="642"/>
        <v>1836.5</v>
      </c>
      <c r="S1277" s="2827">
        <f t="shared" si="643"/>
        <v>1843.2</v>
      </c>
      <c r="T1277" s="2827">
        <f t="shared" si="644"/>
        <v>1616.7</v>
      </c>
      <c r="U1277" s="2827">
        <f t="shared" si="645"/>
        <v>1143.3</v>
      </c>
      <c r="V1277" s="2827">
        <f t="shared" si="646"/>
        <v>1570.2</v>
      </c>
      <c r="W1277" s="2828">
        <f t="shared" si="647"/>
        <v>23.400000000000659</v>
      </c>
      <c r="Z1277" s="244" t="s">
        <v>328</v>
      </c>
      <c r="AA1277" s="245" t="s">
        <v>614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8</v>
      </c>
      <c r="AL1277" s="245" t="s">
        <v>614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8</v>
      </c>
      <c r="AW1277" s="245" t="s">
        <v>327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8</v>
      </c>
      <c r="BH1277" s="245" t="s">
        <v>614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8</v>
      </c>
      <c r="BS1277" s="245" t="s">
        <v>614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8</v>
      </c>
      <c r="CD1277" s="245" t="s">
        <v>327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8</v>
      </c>
      <c r="CO1277" s="245" t="s">
        <v>614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8</v>
      </c>
      <c r="CZ1277" s="245" t="s">
        <v>614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8</v>
      </c>
      <c r="DK1277" s="245" t="s">
        <v>614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8</v>
      </c>
      <c r="DV1277" s="245" t="s">
        <v>614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8</v>
      </c>
      <c r="EG1277" s="245" t="s">
        <v>614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8</v>
      </c>
      <c r="ER1277" s="245" t="s">
        <v>614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6</v>
      </c>
      <c r="C1278" s="375" t="s">
        <v>615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6</v>
      </c>
      <c r="AA1278" s="222" t="s">
        <v>615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6</v>
      </c>
      <c r="AL1278" s="222" t="s">
        <v>615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6</v>
      </c>
      <c r="AW1278" s="222" t="s">
        <v>325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6</v>
      </c>
      <c r="BH1278" s="222" t="s">
        <v>615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6</v>
      </c>
      <c r="BS1278" s="222" t="s">
        <v>615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6</v>
      </c>
      <c r="CD1278" s="222" t="s">
        <v>325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6</v>
      </c>
      <c r="CO1278" s="222" t="s">
        <v>615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6</v>
      </c>
      <c r="CZ1278" s="222" t="s">
        <v>615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6</v>
      </c>
      <c r="DK1278" s="222" t="s">
        <v>615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6</v>
      </c>
      <c r="DV1278" s="222" t="s">
        <v>615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6</v>
      </c>
      <c r="EG1278" s="222" t="s">
        <v>615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6</v>
      </c>
      <c r="ER1278" s="222" t="s">
        <v>615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4</v>
      </c>
      <c r="C1279" s="371" t="s">
        <v>323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4</v>
      </c>
      <c r="AA1279" s="222" t="s">
        <v>323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4</v>
      </c>
      <c r="AL1279" s="222" t="s">
        <v>323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4</v>
      </c>
      <c r="AW1279" s="222" t="s">
        <v>323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4</v>
      </c>
      <c r="BH1279" s="222" t="s">
        <v>323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4</v>
      </c>
      <c r="BS1279" s="222" t="s">
        <v>323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4</v>
      </c>
      <c r="CD1279" s="222" t="s">
        <v>323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4</v>
      </c>
      <c r="CO1279" s="222" t="s">
        <v>323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4</v>
      </c>
      <c r="CZ1279" s="222" t="s">
        <v>323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4</v>
      </c>
      <c r="DK1279" s="222" t="s">
        <v>323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4</v>
      </c>
      <c r="DV1279" s="222" t="s">
        <v>323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4</v>
      </c>
      <c r="EG1279" s="222" t="s">
        <v>323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4</v>
      </c>
      <c r="ER1279" s="222" t="s">
        <v>323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2</v>
      </c>
      <c r="C1280" s="377" t="s">
        <v>321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2</v>
      </c>
      <c r="AA1280" s="222" t="s">
        <v>321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2</v>
      </c>
      <c r="AL1280" s="222" t="s">
        <v>321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2</v>
      </c>
      <c r="AW1280" s="222" t="s">
        <v>321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2</v>
      </c>
      <c r="BH1280" s="222" t="s">
        <v>321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2</v>
      </c>
      <c r="BS1280" s="222" t="s">
        <v>321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2</v>
      </c>
      <c r="CD1280" s="222" t="s">
        <v>321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2</v>
      </c>
      <c r="CO1280" s="222" t="s">
        <v>321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2</v>
      </c>
      <c r="CZ1280" s="222" t="s">
        <v>321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2</v>
      </c>
      <c r="DK1280" s="222" t="s">
        <v>321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2</v>
      </c>
      <c r="DV1280" s="222" t="s">
        <v>321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2</v>
      </c>
      <c r="EG1280" s="222" t="s">
        <v>321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2</v>
      </c>
      <c r="ER1280" s="222" t="s">
        <v>321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0</v>
      </c>
      <c r="C1281" s="371" t="s">
        <v>421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0</v>
      </c>
      <c r="AA1281" s="239" t="s">
        <v>421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0</v>
      </c>
      <c r="AL1281" s="239" t="s">
        <v>421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0</v>
      </c>
      <c r="AW1281" s="239" t="s">
        <v>421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0</v>
      </c>
      <c r="BH1281" s="239" t="s">
        <v>421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0</v>
      </c>
      <c r="BS1281" s="239" t="s">
        <v>421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0</v>
      </c>
      <c r="CD1281" s="239" t="s">
        <v>421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0</v>
      </c>
      <c r="CO1281" s="239" t="s">
        <v>421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0</v>
      </c>
      <c r="CZ1281" s="239" t="s">
        <v>421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0</v>
      </c>
      <c r="DK1281" s="239" t="s">
        <v>421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0</v>
      </c>
      <c r="DV1281" s="239" t="s">
        <v>421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0</v>
      </c>
      <c r="EG1281" s="239" t="s">
        <v>421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0</v>
      </c>
      <c r="ER1281" s="239" t="s">
        <v>421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2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2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2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2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2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2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2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2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2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2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2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2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2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3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3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3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3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3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3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3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3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3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3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3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3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3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4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4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4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4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4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4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4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4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4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4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4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4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4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5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5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5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5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5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5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5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5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5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5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5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5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5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6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6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6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6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6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6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6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6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6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6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6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6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6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8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8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8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8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8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8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8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8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8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8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8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8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8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29</v>
      </c>
      <c r="C1288" s="371" t="s">
        <v>430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29</v>
      </c>
      <c r="AA1288" s="239" t="s">
        <v>430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29</v>
      </c>
      <c r="AL1288" s="239" t="s">
        <v>430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29</v>
      </c>
      <c r="AW1288" s="239" t="s">
        <v>430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29</v>
      </c>
      <c r="BH1288" s="239" t="s">
        <v>430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29</v>
      </c>
      <c r="BS1288" s="239" t="s">
        <v>430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29</v>
      </c>
      <c r="CD1288" s="239" t="s">
        <v>430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29</v>
      </c>
      <c r="CO1288" s="239" t="s">
        <v>430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29</v>
      </c>
      <c r="CZ1288" s="239" t="s">
        <v>430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29</v>
      </c>
      <c r="DK1288" s="239" t="s">
        <v>430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29</v>
      </c>
      <c r="DV1288" s="239" t="s">
        <v>430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29</v>
      </c>
      <c r="EG1288" s="239" t="s">
        <v>430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29</v>
      </c>
      <c r="ER1288" s="239" t="s">
        <v>430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3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3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3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3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3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3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3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3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3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3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3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3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3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1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1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1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1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1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1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1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1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1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1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1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1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1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2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2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2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2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2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2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2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2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2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2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2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2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2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3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3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3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3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3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3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3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3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3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3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3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3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3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4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4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4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4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4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4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4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4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4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4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4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4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4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6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6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6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6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6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6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6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6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6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6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6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6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6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8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7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7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7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7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7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7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7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7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7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7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7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7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7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6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6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6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6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6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6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6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6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6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6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6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6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6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6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39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5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6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7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8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49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0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1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2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3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4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5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0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0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19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19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19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19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19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19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19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19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19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19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19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3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3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3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3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3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3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3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3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3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3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3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3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3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>
      <c r="B1305" s="356"/>
      <c r="C1305" s="357"/>
      <c r="D1305" s="436" t="s">
        <v>412</v>
      </c>
      <c r="E1305" s="437"/>
      <c r="F1305" s="437"/>
      <c r="G1305" s="437"/>
      <c r="H1305" s="437"/>
      <c r="I1305" s="437"/>
      <c r="J1305" s="123" t="s">
        <v>411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2</v>
      </c>
      <c r="AC1305" s="457"/>
      <c r="AD1305" s="457"/>
      <c r="AE1305" s="457"/>
      <c r="AF1305" s="457"/>
      <c r="AG1305" s="457"/>
      <c r="AH1305" s="185" t="s">
        <v>411</v>
      </c>
      <c r="AI1305" s="458"/>
      <c r="AK1305" s="181"/>
      <c r="AL1305" s="182"/>
      <c r="AM1305" s="456" t="s">
        <v>412</v>
      </c>
      <c r="AN1305" s="457"/>
      <c r="AO1305" s="457"/>
      <c r="AP1305" s="457"/>
      <c r="AQ1305" s="457"/>
      <c r="AR1305" s="457"/>
      <c r="AS1305" s="185" t="s">
        <v>411</v>
      </c>
      <c r="AT1305" s="458"/>
      <c r="AV1305" s="181"/>
      <c r="AW1305" s="182"/>
      <c r="AX1305" s="456" t="s">
        <v>412</v>
      </c>
      <c r="AY1305" s="457"/>
      <c r="AZ1305" s="457"/>
      <c r="BA1305" s="457"/>
      <c r="BB1305" s="457"/>
      <c r="BC1305" s="457"/>
      <c r="BD1305" s="185" t="s">
        <v>411</v>
      </c>
      <c r="BE1305" s="458"/>
      <c r="BG1305" s="181"/>
      <c r="BH1305" s="182"/>
      <c r="BI1305" s="456" t="s">
        <v>412</v>
      </c>
      <c r="BJ1305" s="457"/>
      <c r="BK1305" s="457"/>
      <c r="BL1305" s="457"/>
      <c r="BM1305" s="457"/>
      <c r="BN1305" s="457"/>
      <c r="BO1305" s="185" t="s">
        <v>411</v>
      </c>
      <c r="BP1305" s="458"/>
      <c r="BR1305" s="181"/>
      <c r="BS1305" s="182"/>
      <c r="BT1305" s="456" t="s">
        <v>412</v>
      </c>
      <c r="BU1305" s="457"/>
      <c r="BV1305" s="457"/>
      <c r="BW1305" s="457"/>
      <c r="BX1305" s="457"/>
      <c r="BY1305" s="457"/>
      <c r="BZ1305" s="185" t="s">
        <v>411</v>
      </c>
      <c r="CA1305" s="458"/>
      <c r="CC1305" s="181"/>
      <c r="CD1305" s="182"/>
      <c r="CE1305" s="456" t="s">
        <v>412</v>
      </c>
      <c r="CF1305" s="457"/>
      <c r="CG1305" s="457"/>
      <c r="CH1305" s="457"/>
      <c r="CI1305" s="457"/>
      <c r="CJ1305" s="457"/>
      <c r="CK1305" s="185" t="s">
        <v>411</v>
      </c>
      <c r="CL1305" s="458"/>
      <c r="CN1305" s="181"/>
      <c r="CO1305" s="182"/>
      <c r="CP1305" s="456" t="s">
        <v>412</v>
      </c>
      <c r="CQ1305" s="457"/>
      <c r="CR1305" s="457"/>
      <c r="CS1305" s="457"/>
      <c r="CT1305" s="457"/>
      <c r="CU1305" s="457"/>
      <c r="CV1305" s="185" t="s">
        <v>411</v>
      </c>
      <c r="CW1305" s="458"/>
      <c r="CY1305" s="181"/>
      <c r="CZ1305" s="182"/>
      <c r="DA1305" s="456" t="s">
        <v>412</v>
      </c>
      <c r="DB1305" s="457"/>
      <c r="DC1305" s="457"/>
      <c r="DD1305" s="457"/>
      <c r="DE1305" s="457"/>
      <c r="DF1305" s="457"/>
      <c r="DG1305" s="185" t="s">
        <v>411</v>
      </c>
      <c r="DH1305" s="458"/>
      <c r="DJ1305" s="181"/>
      <c r="DK1305" s="182"/>
      <c r="DL1305" s="456" t="s">
        <v>412</v>
      </c>
      <c r="DM1305" s="457"/>
      <c r="DN1305" s="457"/>
      <c r="DO1305" s="457"/>
      <c r="DP1305" s="457"/>
      <c r="DQ1305" s="457"/>
      <c r="DR1305" s="185" t="s">
        <v>411</v>
      </c>
      <c r="DS1305" s="458"/>
      <c r="DU1305" s="181"/>
      <c r="DV1305" s="182"/>
      <c r="DW1305" s="456" t="s">
        <v>412</v>
      </c>
      <c r="DX1305" s="457"/>
      <c r="DY1305" s="457"/>
      <c r="DZ1305" s="457"/>
      <c r="EA1305" s="457"/>
      <c r="EB1305" s="457"/>
      <c r="EC1305" s="185" t="s">
        <v>411</v>
      </c>
      <c r="ED1305" s="458"/>
      <c r="EF1305" s="181"/>
      <c r="EG1305" s="182"/>
      <c r="EH1305" s="456" t="s">
        <v>412</v>
      </c>
      <c r="EI1305" s="457"/>
      <c r="EJ1305" s="457"/>
      <c r="EK1305" s="457"/>
      <c r="EL1305" s="457"/>
      <c r="EM1305" s="457"/>
      <c r="EN1305" s="185" t="s">
        <v>411</v>
      </c>
      <c r="EO1305" s="458"/>
      <c r="EQ1305" s="181"/>
      <c r="ER1305" s="182"/>
      <c r="ES1305" s="456" t="s">
        <v>412</v>
      </c>
      <c r="ET1305" s="457"/>
      <c r="EU1305" s="457"/>
      <c r="EV1305" s="457"/>
      <c r="EW1305" s="457"/>
      <c r="EX1305" s="457"/>
      <c r="EY1305" s="185" t="s">
        <v>411</v>
      </c>
      <c r="EZ1305" s="458"/>
    </row>
    <row r="1306" spans="1:156">
      <c r="B1306" s="361"/>
      <c r="C1306" s="362" t="s">
        <v>410</v>
      </c>
      <c r="D1306" s="438" t="s">
        <v>409</v>
      </c>
      <c r="E1306" s="439" t="s">
        <v>439</v>
      </c>
      <c r="F1306" s="438" t="s">
        <v>440</v>
      </c>
      <c r="G1306" s="438" t="s">
        <v>598</v>
      </c>
      <c r="H1306" s="438" t="s">
        <v>405</v>
      </c>
      <c r="I1306" s="438" t="s">
        <v>404</v>
      </c>
      <c r="J1306" s="128" t="s">
        <v>403</v>
      </c>
      <c r="K1306" s="513" t="s">
        <v>402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0</v>
      </c>
      <c r="AB1306" s="459" t="s">
        <v>409</v>
      </c>
      <c r="AC1306" s="460" t="s">
        <v>439</v>
      </c>
      <c r="AD1306" s="459" t="s">
        <v>440</v>
      </c>
      <c r="AE1306" s="459" t="s">
        <v>598</v>
      </c>
      <c r="AF1306" s="459" t="s">
        <v>405</v>
      </c>
      <c r="AG1306" s="459" t="s">
        <v>404</v>
      </c>
      <c r="AH1306" s="198" t="s">
        <v>403</v>
      </c>
      <c r="AI1306" s="461" t="s">
        <v>402</v>
      </c>
      <c r="AK1306" s="194"/>
      <c r="AL1306" s="195" t="s">
        <v>410</v>
      </c>
      <c r="AM1306" s="459" t="s">
        <v>409</v>
      </c>
      <c r="AN1306" s="460" t="s">
        <v>439</v>
      </c>
      <c r="AO1306" s="459" t="s">
        <v>440</v>
      </c>
      <c r="AP1306" s="459" t="s">
        <v>598</v>
      </c>
      <c r="AQ1306" s="459" t="s">
        <v>405</v>
      </c>
      <c r="AR1306" s="459" t="s">
        <v>404</v>
      </c>
      <c r="AS1306" s="198" t="s">
        <v>403</v>
      </c>
      <c r="AT1306" s="461" t="s">
        <v>402</v>
      </c>
      <c r="AV1306" s="194"/>
      <c r="AW1306" s="195" t="s">
        <v>410</v>
      </c>
      <c r="AX1306" s="459" t="s">
        <v>409</v>
      </c>
      <c r="AY1306" s="460" t="s">
        <v>408</v>
      </c>
      <c r="AZ1306" s="459" t="s">
        <v>407</v>
      </c>
      <c r="BA1306" s="459" t="s">
        <v>406</v>
      </c>
      <c r="BB1306" s="459" t="s">
        <v>405</v>
      </c>
      <c r="BC1306" s="459" t="s">
        <v>404</v>
      </c>
      <c r="BD1306" s="198" t="s">
        <v>403</v>
      </c>
      <c r="BE1306" s="461" t="s">
        <v>402</v>
      </c>
      <c r="BG1306" s="194"/>
      <c r="BH1306" s="195" t="s">
        <v>410</v>
      </c>
      <c r="BI1306" s="459" t="s">
        <v>409</v>
      </c>
      <c r="BJ1306" s="460" t="s">
        <v>439</v>
      </c>
      <c r="BK1306" s="459" t="s">
        <v>440</v>
      </c>
      <c r="BL1306" s="459" t="s">
        <v>598</v>
      </c>
      <c r="BM1306" s="459" t="s">
        <v>405</v>
      </c>
      <c r="BN1306" s="459" t="s">
        <v>404</v>
      </c>
      <c r="BO1306" s="198" t="s">
        <v>403</v>
      </c>
      <c r="BP1306" s="461" t="s">
        <v>402</v>
      </c>
      <c r="BR1306" s="194"/>
      <c r="BS1306" s="195" t="s">
        <v>410</v>
      </c>
      <c r="BT1306" s="459" t="s">
        <v>409</v>
      </c>
      <c r="BU1306" s="460" t="s">
        <v>439</v>
      </c>
      <c r="BV1306" s="459" t="s">
        <v>440</v>
      </c>
      <c r="BW1306" s="459" t="s">
        <v>598</v>
      </c>
      <c r="BX1306" s="459" t="s">
        <v>405</v>
      </c>
      <c r="BY1306" s="459" t="s">
        <v>404</v>
      </c>
      <c r="BZ1306" s="198" t="s">
        <v>403</v>
      </c>
      <c r="CA1306" s="461" t="s">
        <v>402</v>
      </c>
      <c r="CC1306" s="194"/>
      <c r="CD1306" s="195" t="s">
        <v>410</v>
      </c>
      <c r="CE1306" s="459" t="s">
        <v>409</v>
      </c>
      <c r="CF1306" s="460" t="s">
        <v>439</v>
      </c>
      <c r="CG1306" s="459" t="s">
        <v>440</v>
      </c>
      <c r="CH1306" s="459" t="s">
        <v>598</v>
      </c>
      <c r="CI1306" s="459" t="s">
        <v>405</v>
      </c>
      <c r="CJ1306" s="459" t="s">
        <v>404</v>
      </c>
      <c r="CK1306" s="198" t="s">
        <v>403</v>
      </c>
      <c r="CL1306" s="461" t="s">
        <v>402</v>
      </c>
      <c r="CN1306" s="194"/>
      <c r="CO1306" s="195" t="s">
        <v>410</v>
      </c>
      <c r="CP1306" s="459" t="s">
        <v>409</v>
      </c>
      <c r="CQ1306" s="460" t="s">
        <v>439</v>
      </c>
      <c r="CR1306" s="459" t="s">
        <v>440</v>
      </c>
      <c r="CS1306" s="459" t="s">
        <v>598</v>
      </c>
      <c r="CT1306" s="459" t="s">
        <v>405</v>
      </c>
      <c r="CU1306" s="459" t="s">
        <v>404</v>
      </c>
      <c r="CV1306" s="198" t="s">
        <v>403</v>
      </c>
      <c r="CW1306" s="461" t="s">
        <v>402</v>
      </c>
      <c r="CY1306" s="194"/>
      <c r="CZ1306" s="195" t="s">
        <v>410</v>
      </c>
      <c r="DA1306" s="459" t="s">
        <v>409</v>
      </c>
      <c r="DB1306" s="460" t="s">
        <v>439</v>
      </c>
      <c r="DC1306" s="459" t="s">
        <v>440</v>
      </c>
      <c r="DD1306" s="459" t="s">
        <v>598</v>
      </c>
      <c r="DE1306" s="459" t="s">
        <v>405</v>
      </c>
      <c r="DF1306" s="459" t="s">
        <v>404</v>
      </c>
      <c r="DG1306" s="198" t="s">
        <v>403</v>
      </c>
      <c r="DH1306" s="461" t="s">
        <v>402</v>
      </c>
      <c r="DJ1306" s="194"/>
      <c r="DK1306" s="195" t="s">
        <v>410</v>
      </c>
      <c r="DL1306" s="459" t="s">
        <v>409</v>
      </c>
      <c r="DM1306" s="460" t="s">
        <v>439</v>
      </c>
      <c r="DN1306" s="459" t="s">
        <v>440</v>
      </c>
      <c r="DO1306" s="459" t="s">
        <v>598</v>
      </c>
      <c r="DP1306" s="459" t="s">
        <v>405</v>
      </c>
      <c r="DQ1306" s="459" t="s">
        <v>404</v>
      </c>
      <c r="DR1306" s="198" t="s">
        <v>403</v>
      </c>
      <c r="DS1306" s="461" t="s">
        <v>402</v>
      </c>
      <c r="DU1306" s="194"/>
      <c r="DV1306" s="195" t="s">
        <v>410</v>
      </c>
      <c r="DW1306" s="459" t="s">
        <v>409</v>
      </c>
      <c r="DX1306" s="460" t="s">
        <v>439</v>
      </c>
      <c r="DY1306" s="459" t="s">
        <v>440</v>
      </c>
      <c r="DZ1306" s="459" t="s">
        <v>598</v>
      </c>
      <c r="EA1306" s="459" t="s">
        <v>405</v>
      </c>
      <c r="EB1306" s="459" t="s">
        <v>404</v>
      </c>
      <c r="EC1306" s="198" t="s">
        <v>403</v>
      </c>
      <c r="ED1306" s="461" t="s">
        <v>402</v>
      </c>
      <c r="EF1306" s="194"/>
      <c r="EG1306" s="195" t="s">
        <v>410</v>
      </c>
      <c r="EH1306" s="459" t="s">
        <v>409</v>
      </c>
      <c r="EI1306" s="460" t="s">
        <v>439</v>
      </c>
      <c r="EJ1306" s="459" t="s">
        <v>440</v>
      </c>
      <c r="EK1306" s="459" t="s">
        <v>598</v>
      </c>
      <c r="EL1306" s="459" t="s">
        <v>405</v>
      </c>
      <c r="EM1306" s="459" t="s">
        <v>404</v>
      </c>
      <c r="EN1306" s="198" t="s">
        <v>403</v>
      </c>
      <c r="EO1306" s="461" t="s">
        <v>402</v>
      </c>
      <c r="EQ1306" s="194"/>
      <c r="ER1306" s="195" t="s">
        <v>410</v>
      </c>
      <c r="ES1306" s="459" t="s">
        <v>409</v>
      </c>
      <c r="ET1306" s="460" t="s">
        <v>439</v>
      </c>
      <c r="EU1306" s="459" t="s">
        <v>440</v>
      </c>
      <c r="EV1306" s="459" t="s">
        <v>598</v>
      </c>
      <c r="EW1306" s="459" t="s">
        <v>405</v>
      </c>
      <c r="EX1306" s="459" t="s">
        <v>404</v>
      </c>
      <c r="EY1306" s="198" t="s">
        <v>403</v>
      </c>
      <c r="EZ1306" s="461" t="s">
        <v>402</v>
      </c>
    </row>
    <row r="1307" spans="1:156">
      <c r="B1307" s="361"/>
      <c r="C1307" s="366"/>
      <c r="D1307" s="440" t="s">
        <v>401</v>
      </c>
      <c r="E1307" s="440" t="s">
        <v>400</v>
      </c>
      <c r="F1307" s="440" t="s">
        <v>599</v>
      </c>
      <c r="G1307" s="440" t="s">
        <v>441</v>
      </c>
      <c r="H1307" s="441" t="s">
        <v>600</v>
      </c>
      <c r="I1307" s="442"/>
      <c r="J1307" s="128" t="s">
        <v>396</v>
      </c>
      <c r="K1307" s="514"/>
      <c r="L1307" s="608" t="s">
        <v>1183</v>
      </c>
      <c r="M1307" s="609" t="s">
        <v>1184</v>
      </c>
      <c r="N1307" s="609" t="s">
        <v>1185</v>
      </c>
      <c r="O1307" s="609" t="s">
        <v>1186</v>
      </c>
      <c r="P1307" s="609" t="s">
        <v>1187</v>
      </c>
      <c r="Q1307" s="609" t="s">
        <v>1188</v>
      </c>
      <c r="R1307" s="609" t="s">
        <v>1189</v>
      </c>
      <c r="S1307" s="609" t="s">
        <v>1190</v>
      </c>
      <c r="T1307" s="609" t="s">
        <v>1191</v>
      </c>
      <c r="U1307" s="609" t="s">
        <v>1192</v>
      </c>
      <c r="V1307" s="609" t="s">
        <v>1193</v>
      </c>
      <c r="W1307" s="610" t="s">
        <v>1194</v>
      </c>
      <c r="Z1307" s="194"/>
      <c r="AA1307" s="207"/>
      <c r="AB1307" s="462" t="s">
        <v>401</v>
      </c>
      <c r="AC1307" s="462" t="s">
        <v>400</v>
      </c>
      <c r="AD1307" s="462" t="s">
        <v>599</v>
      </c>
      <c r="AE1307" s="462" t="s">
        <v>441</v>
      </c>
      <c r="AF1307" s="463" t="s">
        <v>600</v>
      </c>
      <c r="AG1307" s="464"/>
      <c r="AH1307" s="198" t="s">
        <v>396</v>
      </c>
      <c r="AI1307" s="465"/>
      <c r="AK1307" s="194"/>
      <c r="AL1307" s="207"/>
      <c r="AM1307" s="462" t="s">
        <v>401</v>
      </c>
      <c r="AN1307" s="462" t="s">
        <v>400</v>
      </c>
      <c r="AO1307" s="462" t="s">
        <v>599</v>
      </c>
      <c r="AP1307" s="462" t="s">
        <v>441</v>
      </c>
      <c r="AQ1307" s="463" t="s">
        <v>600</v>
      </c>
      <c r="AR1307" s="464"/>
      <c r="AS1307" s="198" t="s">
        <v>396</v>
      </c>
      <c r="AT1307" s="465"/>
      <c r="AV1307" s="194"/>
      <c r="AW1307" s="207"/>
      <c r="AX1307" s="462" t="s">
        <v>401</v>
      </c>
      <c r="AY1307" s="462" t="s">
        <v>400</v>
      </c>
      <c r="AZ1307" s="462" t="s">
        <v>399</v>
      </c>
      <c r="BA1307" s="462" t="s">
        <v>398</v>
      </c>
      <c r="BB1307" s="463" t="s">
        <v>397</v>
      </c>
      <c r="BC1307" s="464"/>
      <c r="BD1307" s="198" t="s">
        <v>396</v>
      </c>
      <c r="BE1307" s="465"/>
      <c r="BG1307" s="194"/>
      <c r="BH1307" s="207"/>
      <c r="BI1307" s="462" t="s">
        <v>401</v>
      </c>
      <c r="BJ1307" s="462" t="s">
        <v>400</v>
      </c>
      <c r="BK1307" s="462" t="s">
        <v>599</v>
      </c>
      <c r="BL1307" s="462" t="s">
        <v>441</v>
      </c>
      <c r="BM1307" s="463" t="s">
        <v>600</v>
      </c>
      <c r="BN1307" s="464"/>
      <c r="BO1307" s="198" t="s">
        <v>396</v>
      </c>
      <c r="BP1307" s="465"/>
      <c r="BR1307" s="194"/>
      <c r="BS1307" s="207"/>
      <c r="BT1307" s="462" t="s">
        <v>401</v>
      </c>
      <c r="BU1307" s="462" t="s">
        <v>400</v>
      </c>
      <c r="BV1307" s="462" t="s">
        <v>599</v>
      </c>
      <c r="BW1307" s="462" t="s">
        <v>441</v>
      </c>
      <c r="BX1307" s="463" t="s">
        <v>600</v>
      </c>
      <c r="BY1307" s="464"/>
      <c r="BZ1307" s="198" t="s">
        <v>396</v>
      </c>
      <c r="CA1307" s="465"/>
      <c r="CC1307" s="194"/>
      <c r="CD1307" s="207"/>
      <c r="CE1307" s="462" t="s">
        <v>401</v>
      </c>
      <c r="CF1307" s="462" t="s">
        <v>400</v>
      </c>
      <c r="CG1307" s="462" t="s">
        <v>599</v>
      </c>
      <c r="CH1307" s="462" t="s">
        <v>441</v>
      </c>
      <c r="CI1307" s="463" t="s">
        <v>600</v>
      </c>
      <c r="CJ1307" s="464"/>
      <c r="CK1307" s="198" t="s">
        <v>396</v>
      </c>
      <c r="CL1307" s="465"/>
      <c r="CN1307" s="194"/>
      <c r="CO1307" s="207"/>
      <c r="CP1307" s="462" t="s">
        <v>401</v>
      </c>
      <c r="CQ1307" s="462" t="s">
        <v>400</v>
      </c>
      <c r="CR1307" s="462" t="s">
        <v>599</v>
      </c>
      <c r="CS1307" s="462" t="s">
        <v>441</v>
      </c>
      <c r="CT1307" s="463" t="s">
        <v>600</v>
      </c>
      <c r="CU1307" s="464"/>
      <c r="CV1307" s="198" t="s">
        <v>396</v>
      </c>
      <c r="CW1307" s="465"/>
      <c r="CY1307" s="194"/>
      <c r="CZ1307" s="207"/>
      <c r="DA1307" s="462" t="s">
        <v>401</v>
      </c>
      <c r="DB1307" s="462" t="s">
        <v>400</v>
      </c>
      <c r="DC1307" s="462" t="s">
        <v>599</v>
      </c>
      <c r="DD1307" s="462" t="s">
        <v>441</v>
      </c>
      <c r="DE1307" s="463" t="s">
        <v>600</v>
      </c>
      <c r="DF1307" s="464"/>
      <c r="DG1307" s="198" t="s">
        <v>396</v>
      </c>
      <c r="DH1307" s="465"/>
      <c r="DJ1307" s="194"/>
      <c r="DK1307" s="207"/>
      <c r="DL1307" s="462" t="s">
        <v>401</v>
      </c>
      <c r="DM1307" s="462" t="s">
        <v>400</v>
      </c>
      <c r="DN1307" s="462" t="s">
        <v>599</v>
      </c>
      <c r="DO1307" s="462" t="s">
        <v>441</v>
      </c>
      <c r="DP1307" s="463" t="s">
        <v>600</v>
      </c>
      <c r="DQ1307" s="464"/>
      <c r="DR1307" s="198" t="s">
        <v>396</v>
      </c>
      <c r="DS1307" s="465"/>
      <c r="DU1307" s="194"/>
      <c r="DV1307" s="207"/>
      <c r="DW1307" s="462" t="s">
        <v>401</v>
      </c>
      <c r="DX1307" s="462" t="s">
        <v>400</v>
      </c>
      <c r="DY1307" s="462" t="s">
        <v>599</v>
      </c>
      <c r="DZ1307" s="462" t="s">
        <v>441</v>
      </c>
      <c r="EA1307" s="463" t="s">
        <v>600</v>
      </c>
      <c r="EB1307" s="464"/>
      <c r="EC1307" s="198" t="s">
        <v>396</v>
      </c>
      <c r="ED1307" s="465"/>
      <c r="EF1307" s="194"/>
      <c r="EG1307" s="207"/>
      <c r="EH1307" s="462" t="s">
        <v>401</v>
      </c>
      <c r="EI1307" s="462" t="s">
        <v>400</v>
      </c>
      <c r="EJ1307" s="462" t="s">
        <v>599</v>
      </c>
      <c r="EK1307" s="462" t="s">
        <v>441</v>
      </c>
      <c r="EL1307" s="463" t="s">
        <v>600</v>
      </c>
      <c r="EM1307" s="464"/>
      <c r="EN1307" s="198" t="s">
        <v>396</v>
      </c>
      <c r="EO1307" s="465"/>
      <c r="EQ1307" s="194"/>
      <c r="ER1307" s="207"/>
      <c r="ES1307" s="462" t="s">
        <v>401</v>
      </c>
      <c r="ET1307" s="462" t="s">
        <v>400</v>
      </c>
      <c r="EU1307" s="462" t="s">
        <v>599</v>
      </c>
      <c r="EV1307" s="462" t="s">
        <v>441</v>
      </c>
      <c r="EW1307" s="463" t="s">
        <v>600</v>
      </c>
      <c r="EX1307" s="464"/>
      <c r="EY1307" s="198" t="s">
        <v>396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5</v>
      </c>
      <c r="C1309" s="345" t="s">
        <v>601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5</v>
      </c>
      <c r="AA1309" s="222" t="s">
        <v>601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5</v>
      </c>
      <c r="AL1309" s="222" t="s">
        <v>601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5</v>
      </c>
      <c r="AW1309" s="222" t="s">
        <v>394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5</v>
      </c>
      <c r="BH1309" s="222" t="s">
        <v>601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5</v>
      </c>
      <c r="BS1309" s="222" t="s">
        <v>601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5</v>
      </c>
      <c r="CD1309" s="222" t="s">
        <v>601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5</v>
      </c>
      <c r="CO1309" s="222" t="s">
        <v>601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5</v>
      </c>
      <c r="CZ1309" s="222" t="s">
        <v>601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5</v>
      </c>
      <c r="DK1309" s="222" t="s">
        <v>601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5</v>
      </c>
      <c r="DV1309" s="222" t="s">
        <v>601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5</v>
      </c>
      <c r="EG1309" s="222" t="s">
        <v>601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5</v>
      </c>
      <c r="ER1309" s="222" t="s">
        <v>601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3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3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3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3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3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3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3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3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3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3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3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3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3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2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2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2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2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2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2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2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2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2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2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2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2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2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1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1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1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1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1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1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1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1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1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1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1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1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1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0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0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0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0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0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0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0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0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0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0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0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0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0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89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89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89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89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89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89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89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89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89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89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89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89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89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0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0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0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0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0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0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0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0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0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0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0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0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0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3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3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3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3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3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3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3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3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3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3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3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3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3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3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3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3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8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3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3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3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3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3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3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3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3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3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4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4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4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7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4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4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4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4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4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4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4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4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4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6</v>
      </c>
      <c r="C1320" s="349" t="s">
        <v>385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6</v>
      </c>
      <c r="AA1320" s="222" t="s">
        <v>385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6</v>
      </c>
      <c r="AL1320" s="222" t="s">
        <v>385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6</v>
      </c>
      <c r="AW1320" s="222" t="s">
        <v>385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6</v>
      </c>
      <c r="BH1320" s="222" t="s">
        <v>385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6</v>
      </c>
      <c r="BS1320" s="222" t="s">
        <v>385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6</v>
      </c>
      <c r="CD1320" s="222" t="s">
        <v>385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6</v>
      </c>
      <c r="CO1320" s="222" t="s">
        <v>385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6</v>
      </c>
      <c r="CZ1320" s="222" t="s">
        <v>385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6</v>
      </c>
      <c r="DK1320" s="222" t="s">
        <v>385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6</v>
      </c>
      <c r="DV1320" s="222" t="s">
        <v>385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6</v>
      </c>
      <c r="EG1320" s="222" t="s">
        <v>385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6</v>
      </c>
      <c r="ER1320" s="222" t="s">
        <v>385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4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4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4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4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4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4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4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4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4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4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4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4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4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3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3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3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3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3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3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3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3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3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3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3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3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3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2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2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2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2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2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2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2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2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2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2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2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2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2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1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1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1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1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1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1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1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1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1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1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1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1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1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0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0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0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0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0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0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0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0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0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0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0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0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0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79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79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79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79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79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79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79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79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79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79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79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79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79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8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8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8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8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8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8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8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8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8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8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8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8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8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7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7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7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7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7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7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7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7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7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7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7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7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7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6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6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6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6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6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6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6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6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6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6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6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6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6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5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5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5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5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5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5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5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5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5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5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5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5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5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4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4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4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4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4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4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4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4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4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4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4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4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4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3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3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3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3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3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3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3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3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3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3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3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3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3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2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2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2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2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2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2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2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2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2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2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2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2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2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1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1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1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1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1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1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1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1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1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1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1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1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1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5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5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5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5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5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5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5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5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5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5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5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5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5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0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0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0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0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0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0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0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0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0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0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0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0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0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1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1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1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1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1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1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1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1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1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1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1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1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1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2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2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2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2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2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2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2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2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2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2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2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2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2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3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3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3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3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3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3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3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3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3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3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3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3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3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69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69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69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69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69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69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69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69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69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69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69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69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69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8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8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8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8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8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8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8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8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8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8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8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8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8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7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7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7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7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7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7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7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7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7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7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7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7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7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6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6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6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6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6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6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6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6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6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6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6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6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6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6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6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6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5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6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6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6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6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6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6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6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6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6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4</v>
      </c>
      <c r="C1346" s="371" t="s">
        <v>363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4</v>
      </c>
      <c r="AA1346" s="222" t="s">
        <v>363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4</v>
      </c>
      <c r="AL1346" s="222" t="s">
        <v>363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4</v>
      </c>
      <c r="AW1346" s="222" t="s">
        <v>363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4</v>
      </c>
      <c r="BH1346" s="222" t="s">
        <v>363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4</v>
      </c>
      <c r="BS1346" s="222" t="s">
        <v>363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4</v>
      </c>
      <c r="CD1346" s="222" t="s">
        <v>363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4</v>
      </c>
      <c r="CO1346" s="222" t="s">
        <v>363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4</v>
      </c>
      <c r="CZ1346" s="222" t="s">
        <v>363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4</v>
      </c>
      <c r="DK1346" s="222" t="s">
        <v>363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4</v>
      </c>
      <c r="DV1346" s="222" t="s">
        <v>363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4</v>
      </c>
      <c r="EG1346" s="222" t="s">
        <v>363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4</v>
      </c>
      <c r="ER1346" s="222" t="s">
        <v>363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2</v>
      </c>
      <c r="C1348" s="345" t="s">
        <v>361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2</v>
      </c>
      <c r="AA1348" s="222" t="s">
        <v>361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2</v>
      </c>
      <c r="AL1348" s="222" t="s">
        <v>361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2</v>
      </c>
      <c r="AW1348" s="222" t="s">
        <v>361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2</v>
      </c>
      <c r="BH1348" s="222" t="s">
        <v>361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2</v>
      </c>
      <c r="BS1348" s="222" t="s">
        <v>361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2</v>
      </c>
      <c r="CD1348" s="222" t="s">
        <v>361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2</v>
      </c>
      <c r="CO1348" s="222" t="s">
        <v>361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2</v>
      </c>
      <c r="CZ1348" s="222" t="s">
        <v>361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2</v>
      </c>
      <c r="DK1348" s="222" t="s">
        <v>361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2</v>
      </c>
      <c r="DV1348" s="222" t="s">
        <v>361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2</v>
      </c>
      <c r="EG1348" s="222" t="s">
        <v>361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2</v>
      </c>
      <c r="ER1348" s="222" t="s">
        <v>361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0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0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0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0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0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0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0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0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0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0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0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0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0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59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59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59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59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59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59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59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59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59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59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59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59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59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8</v>
      </c>
      <c r="C1351" s="349" t="s">
        <v>357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8</v>
      </c>
      <c r="AA1351" s="222" t="s">
        <v>357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8</v>
      </c>
      <c r="AL1351" s="222" t="s">
        <v>357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8</v>
      </c>
      <c r="AW1351" s="222" t="s">
        <v>357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8</v>
      </c>
      <c r="BH1351" s="222" t="s">
        <v>357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8</v>
      </c>
      <c r="BS1351" s="222" t="s">
        <v>357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8</v>
      </c>
      <c r="CD1351" s="222" t="s">
        <v>357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8</v>
      </c>
      <c r="CO1351" s="222" t="s">
        <v>357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8</v>
      </c>
      <c r="CZ1351" s="222" t="s">
        <v>357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8</v>
      </c>
      <c r="DK1351" s="222" t="s">
        <v>357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8</v>
      </c>
      <c r="DV1351" s="222" t="s">
        <v>357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8</v>
      </c>
      <c r="EG1351" s="222" t="s">
        <v>357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8</v>
      </c>
      <c r="ER1351" s="222" t="s">
        <v>357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6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6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6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6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6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6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6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6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6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6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6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6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6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5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5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5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5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5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5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5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5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5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5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5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5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5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7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7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7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7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7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7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7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7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7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7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7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7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7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2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2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2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2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2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2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2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2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2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2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2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2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2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3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3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3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3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3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3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3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3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3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3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3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3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3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4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4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4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4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4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4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4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4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4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4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4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4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4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3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3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3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3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3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3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3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3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3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3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3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3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3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7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7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7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7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7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7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7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7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7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7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7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7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7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1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1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1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1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1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1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1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1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1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1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1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1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1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0</v>
      </c>
      <c r="C1362" s="371" t="s">
        <v>608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0</v>
      </c>
      <c r="AA1362" s="222" t="s">
        <v>608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0</v>
      </c>
      <c r="AL1362" s="222" t="s">
        <v>608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0</v>
      </c>
      <c r="AW1362" s="222" t="s">
        <v>349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0</v>
      </c>
      <c r="BH1362" s="222" t="s">
        <v>608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0</v>
      </c>
      <c r="BS1362" s="222" t="s">
        <v>608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0</v>
      </c>
      <c r="CD1362" s="222" t="s">
        <v>608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0</v>
      </c>
      <c r="CO1362" s="222" t="s">
        <v>608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0</v>
      </c>
      <c r="CZ1362" s="222" t="s">
        <v>608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0</v>
      </c>
      <c r="DK1362" s="222" t="s">
        <v>608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0</v>
      </c>
      <c r="DV1362" s="222" t="s">
        <v>608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0</v>
      </c>
      <c r="EG1362" s="222" t="s">
        <v>608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0</v>
      </c>
      <c r="ER1362" s="222" t="s">
        <v>608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8</v>
      </c>
      <c r="C1363" s="371" t="s">
        <v>609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8</v>
      </c>
      <c r="AA1363" s="222" t="s">
        <v>609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8</v>
      </c>
      <c r="AL1363" s="222" t="s">
        <v>609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8</v>
      </c>
      <c r="AW1363" s="222" t="s">
        <v>347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8</v>
      </c>
      <c r="BH1363" s="222" t="s">
        <v>609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8</v>
      </c>
      <c r="BS1363" s="222" t="s">
        <v>609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8</v>
      </c>
      <c r="CD1363" s="222" t="s">
        <v>609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8</v>
      </c>
      <c r="CO1363" s="222" t="s">
        <v>609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8</v>
      </c>
      <c r="CZ1363" s="222" t="s">
        <v>609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8</v>
      </c>
      <c r="DK1363" s="222" t="s">
        <v>609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8</v>
      </c>
      <c r="DV1363" s="222" t="s">
        <v>609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8</v>
      </c>
      <c r="EG1363" s="222" t="s">
        <v>609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8</v>
      </c>
      <c r="ER1363" s="222" t="s">
        <v>609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6</v>
      </c>
      <c r="C1364" s="404" t="s">
        <v>610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6</v>
      </c>
      <c r="AA1364" s="222" t="s">
        <v>610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6</v>
      </c>
      <c r="AL1364" s="222" t="s">
        <v>610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6</v>
      </c>
      <c r="AW1364" s="222" t="s">
        <v>345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6</v>
      </c>
      <c r="BH1364" s="222" t="s">
        <v>610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6</v>
      </c>
      <c r="BS1364" s="222" t="s">
        <v>610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6</v>
      </c>
      <c r="CD1364" s="222" t="s">
        <v>610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6</v>
      </c>
      <c r="CO1364" s="222" t="s">
        <v>610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6</v>
      </c>
      <c r="CZ1364" s="222" t="s">
        <v>610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6</v>
      </c>
      <c r="DK1364" s="222" t="s">
        <v>610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6</v>
      </c>
      <c r="DV1364" s="222" t="s">
        <v>610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6</v>
      </c>
      <c r="EG1364" s="222" t="s">
        <v>610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6</v>
      </c>
      <c r="ER1364" s="222" t="s">
        <v>610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4</v>
      </c>
      <c r="C1366" s="371" t="s">
        <v>343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4</v>
      </c>
      <c r="AA1366" s="222" t="s">
        <v>343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4</v>
      </c>
      <c r="AL1366" s="222" t="s">
        <v>343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4</v>
      </c>
      <c r="AW1366" s="222" t="s">
        <v>343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4</v>
      </c>
      <c r="BH1366" s="222" t="s">
        <v>343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4</v>
      </c>
      <c r="BS1366" s="222" t="s">
        <v>343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4</v>
      </c>
      <c r="CD1366" s="222" t="s">
        <v>343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4</v>
      </c>
      <c r="CO1366" s="222" t="s">
        <v>343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4</v>
      </c>
      <c r="CZ1366" s="222" t="s">
        <v>343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4</v>
      </c>
      <c r="DK1366" s="222" t="s">
        <v>343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4</v>
      </c>
      <c r="DV1366" s="222" t="s">
        <v>343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4</v>
      </c>
      <c r="EG1366" s="222" t="s">
        <v>343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4</v>
      </c>
      <c r="ER1366" s="222" t="s">
        <v>343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2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2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2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2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2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2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2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2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2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2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2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2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2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1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1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1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1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1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1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1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1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1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1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1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1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1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0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0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0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0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0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0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0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0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0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0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0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0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0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39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39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39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39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39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39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39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39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39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39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39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39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39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8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8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8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8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8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8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8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8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8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8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8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8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8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4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4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4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7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1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1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1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1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1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1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1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1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1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6</v>
      </c>
      <c r="C1373" s="371" t="s">
        <v>335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6</v>
      </c>
      <c r="AA1373" s="222" t="s">
        <v>335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6</v>
      </c>
      <c r="AL1373" s="222" t="s">
        <v>335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6</v>
      </c>
      <c r="AW1373" s="222" t="s">
        <v>335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6</v>
      </c>
      <c r="BH1373" s="222" t="s">
        <v>335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6</v>
      </c>
      <c r="BS1373" s="222" t="s">
        <v>335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6</v>
      </c>
      <c r="CD1373" s="222" t="s">
        <v>335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6</v>
      </c>
      <c r="CO1373" s="222" t="s">
        <v>335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6</v>
      </c>
      <c r="CZ1373" s="222" t="s">
        <v>335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6</v>
      </c>
      <c r="DK1373" s="222" t="s">
        <v>335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6</v>
      </c>
      <c r="DV1373" s="222" t="s">
        <v>335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6</v>
      </c>
      <c r="EG1373" s="222" t="s">
        <v>335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6</v>
      </c>
      <c r="ER1373" s="222" t="s">
        <v>335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4</v>
      </c>
      <c r="C1375" s="371" t="s">
        <v>612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4</v>
      </c>
      <c r="AA1375" s="222" t="s">
        <v>612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4</v>
      </c>
      <c r="AL1375" s="222" t="s">
        <v>612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4</v>
      </c>
      <c r="AW1375" s="222" t="s">
        <v>612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4</v>
      </c>
      <c r="BH1375" s="222" t="s">
        <v>612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4</v>
      </c>
      <c r="BS1375" s="222" t="s">
        <v>612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4</v>
      </c>
      <c r="CD1375" s="222" t="s">
        <v>612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4</v>
      </c>
      <c r="CO1375" s="222" t="s">
        <v>612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4</v>
      </c>
      <c r="CZ1375" s="222" t="s">
        <v>612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4</v>
      </c>
      <c r="DK1375" s="222" t="s">
        <v>612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4</v>
      </c>
      <c r="DV1375" s="222" t="s">
        <v>612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4</v>
      </c>
      <c r="EG1375" s="222" t="s">
        <v>612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4</v>
      </c>
      <c r="ER1375" s="222" t="s">
        <v>612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2</v>
      </c>
      <c r="C1376" s="371" t="s">
        <v>613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2</v>
      </c>
      <c r="AA1376" s="222" t="s">
        <v>613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2</v>
      </c>
      <c r="AL1376" s="222" t="s">
        <v>613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2</v>
      </c>
      <c r="AW1376" s="222" t="s">
        <v>331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2</v>
      </c>
      <c r="BH1376" s="222" t="s">
        <v>613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2</v>
      </c>
      <c r="BS1376" s="222" t="s">
        <v>613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2</v>
      </c>
      <c r="CD1376" s="222" t="s">
        <v>613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2</v>
      </c>
      <c r="CO1376" s="222" t="s">
        <v>613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2</v>
      </c>
      <c r="CZ1376" s="222" t="s">
        <v>613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2</v>
      </c>
      <c r="DK1376" s="222" t="s">
        <v>613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2</v>
      </c>
      <c r="DV1376" s="222" t="s">
        <v>613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2</v>
      </c>
      <c r="EG1376" s="222" t="s">
        <v>613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2</v>
      </c>
      <c r="ER1376" s="222" t="s">
        <v>613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2820" t="s">
        <v>330</v>
      </c>
      <c r="C1377" s="2821" t="s">
        <v>329</v>
      </c>
      <c r="D1377" s="2822">
        <v>15617.4</v>
      </c>
      <c r="E1377" s="2822">
        <v>-297.80000000000024</v>
      </c>
      <c r="F1377" s="2822">
        <v>244.29999999999984</v>
      </c>
      <c r="G1377" s="2822">
        <v>6022.0999999999995</v>
      </c>
      <c r="H1377" s="2822">
        <v>0</v>
      </c>
      <c r="I1377" s="2822">
        <v>21586</v>
      </c>
      <c r="J1377" s="2822">
        <v>1578.7900000000004</v>
      </c>
      <c r="K1377" s="2823">
        <v>23164.79</v>
      </c>
      <c r="L1377" s="2824">
        <f t="shared" si="696"/>
        <v>1603</v>
      </c>
      <c r="M1377" s="2822">
        <f t="shared" si="697"/>
        <v>1904.49</v>
      </c>
      <c r="N1377" s="2822">
        <f t="shared" si="698"/>
        <v>1404.1</v>
      </c>
      <c r="O1377" s="2822">
        <f t="shared" si="699"/>
        <v>1533.6</v>
      </c>
      <c r="P1377" s="2822">
        <f t="shared" si="700"/>
        <v>3906.1</v>
      </c>
      <c r="Q1377" s="2822">
        <f t="shared" si="701"/>
        <v>2243.1999999999998</v>
      </c>
      <c r="R1377" s="2822">
        <f t="shared" si="702"/>
        <v>2088.1999999999998</v>
      </c>
      <c r="S1377" s="2822">
        <f t="shared" si="703"/>
        <v>2207.5</v>
      </c>
      <c r="T1377" s="2822">
        <f t="shared" si="704"/>
        <v>2212.6</v>
      </c>
      <c r="U1377" s="2822">
        <f t="shared" si="705"/>
        <v>2142.4</v>
      </c>
      <c r="V1377" s="2822">
        <f t="shared" si="706"/>
        <v>1640.4</v>
      </c>
      <c r="W1377" s="2823">
        <f t="shared" si="707"/>
        <v>279.19999999999891</v>
      </c>
      <c r="Z1377" s="238" t="s">
        <v>330</v>
      </c>
      <c r="AA1377" s="239" t="s">
        <v>329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0</v>
      </c>
      <c r="AL1377" s="239" t="s">
        <v>329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0</v>
      </c>
      <c r="AW1377" s="239" t="s">
        <v>329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0</v>
      </c>
      <c r="BH1377" s="239" t="s">
        <v>329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0</v>
      </c>
      <c r="BS1377" s="239" t="s">
        <v>329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0</v>
      </c>
      <c r="CD1377" s="239" t="s">
        <v>329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0</v>
      </c>
      <c r="CO1377" s="239" t="s">
        <v>329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0</v>
      </c>
      <c r="CZ1377" s="239" t="s">
        <v>329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0</v>
      </c>
      <c r="DK1377" s="239" t="s">
        <v>329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0</v>
      </c>
      <c r="DV1377" s="239" t="s">
        <v>329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0</v>
      </c>
      <c r="EG1377" s="239" t="s">
        <v>329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0</v>
      </c>
      <c r="ER1377" s="239" t="s">
        <v>329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2825" t="s">
        <v>328</v>
      </c>
      <c r="C1378" s="2826" t="s">
        <v>614</v>
      </c>
      <c r="D1378" s="2827">
        <v>15617.4</v>
      </c>
      <c r="E1378" s="2827">
        <v>-297.80000000000024</v>
      </c>
      <c r="F1378" s="2827">
        <v>244.29999999999984</v>
      </c>
      <c r="G1378" s="2827">
        <v>6015.199999999998</v>
      </c>
      <c r="H1378" s="2827">
        <v>0</v>
      </c>
      <c r="I1378" s="2827">
        <v>21579.1</v>
      </c>
      <c r="J1378" s="2827">
        <v>1578.7900000000004</v>
      </c>
      <c r="K1378" s="2828">
        <v>23157.89</v>
      </c>
      <c r="L1378" s="2829">
        <f t="shared" si="696"/>
        <v>1601.1</v>
      </c>
      <c r="M1378" s="2827">
        <f t="shared" si="697"/>
        <v>1904.19</v>
      </c>
      <c r="N1378" s="2827">
        <f t="shared" si="698"/>
        <v>1403.7</v>
      </c>
      <c r="O1378" s="2827">
        <f t="shared" si="699"/>
        <v>1533.3</v>
      </c>
      <c r="P1378" s="2827">
        <f t="shared" si="700"/>
        <v>3905.9</v>
      </c>
      <c r="Q1378" s="2827">
        <f t="shared" si="701"/>
        <v>2241.4</v>
      </c>
      <c r="R1378" s="2827">
        <f t="shared" si="702"/>
        <v>2087.4</v>
      </c>
      <c r="S1378" s="2827">
        <f t="shared" si="703"/>
        <v>2207.1999999999998</v>
      </c>
      <c r="T1378" s="2827">
        <f t="shared" si="704"/>
        <v>2212.4</v>
      </c>
      <c r="U1378" s="2827">
        <f t="shared" si="705"/>
        <v>2142.1999999999998</v>
      </c>
      <c r="V1378" s="2827">
        <f t="shared" si="706"/>
        <v>1640</v>
      </c>
      <c r="W1378" s="2828">
        <f t="shared" si="707"/>
        <v>279.09999999999889</v>
      </c>
      <c r="Z1378" s="244" t="s">
        <v>328</v>
      </c>
      <c r="AA1378" s="245" t="s">
        <v>614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8</v>
      </c>
      <c r="AL1378" s="245" t="s">
        <v>614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8</v>
      </c>
      <c r="AW1378" s="245" t="s">
        <v>327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8</v>
      </c>
      <c r="BH1378" s="245" t="s">
        <v>614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8</v>
      </c>
      <c r="BS1378" s="245" t="s">
        <v>614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8</v>
      </c>
      <c r="CD1378" s="245" t="s">
        <v>614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8</v>
      </c>
      <c r="CO1378" s="245" t="s">
        <v>614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8</v>
      </c>
      <c r="CZ1378" s="245" t="s">
        <v>614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8</v>
      </c>
      <c r="DK1378" s="245" t="s">
        <v>614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8</v>
      </c>
      <c r="DV1378" s="245" t="s">
        <v>614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8</v>
      </c>
      <c r="EG1378" s="245" t="s">
        <v>614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8</v>
      </c>
      <c r="ER1378" s="245" t="s">
        <v>614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6</v>
      </c>
      <c r="C1379" s="375" t="s">
        <v>615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6</v>
      </c>
      <c r="AA1379" s="222" t="s">
        <v>615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6</v>
      </c>
      <c r="AL1379" s="222" t="s">
        <v>615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6</v>
      </c>
      <c r="AW1379" s="222" t="s">
        <v>325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6</v>
      </c>
      <c r="BH1379" s="222" t="s">
        <v>615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6</v>
      </c>
      <c r="BS1379" s="222" t="s">
        <v>615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6</v>
      </c>
      <c r="CD1379" s="222" t="s">
        <v>615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6</v>
      </c>
      <c r="CO1379" s="222" t="s">
        <v>615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6</v>
      </c>
      <c r="CZ1379" s="222" t="s">
        <v>615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6</v>
      </c>
      <c r="DK1379" s="222" t="s">
        <v>615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6</v>
      </c>
      <c r="DV1379" s="222" t="s">
        <v>615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6</v>
      </c>
      <c r="EG1379" s="222" t="s">
        <v>615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6</v>
      </c>
      <c r="ER1379" s="222" t="s">
        <v>615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4</v>
      </c>
      <c r="C1380" s="371" t="s">
        <v>323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4</v>
      </c>
      <c r="AA1380" s="222" t="s">
        <v>323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4</v>
      </c>
      <c r="AL1380" s="222" t="s">
        <v>323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4</v>
      </c>
      <c r="AW1380" s="222" t="s">
        <v>323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4</v>
      </c>
      <c r="BH1380" s="222" t="s">
        <v>323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4</v>
      </c>
      <c r="BS1380" s="222" t="s">
        <v>323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4</v>
      </c>
      <c r="CD1380" s="222" t="s">
        <v>323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4</v>
      </c>
      <c r="CO1380" s="222" t="s">
        <v>323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4</v>
      </c>
      <c r="CZ1380" s="222" t="s">
        <v>323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4</v>
      </c>
      <c r="DK1380" s="222" t="s">
        <v>323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4</v>
      </c>
      <c r="DV1380" s="222" t="s">
        <v>323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4</v>
      </c>
      <c r="EG1380" s="222" t="s">
        <v>323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4</v>
      </c>
      <c r="ER1380" s="222" t="s">
        <v>323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2</v>
      </c>
      <c r="C1381" s="377" t="s">
        <v>321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2</v>
      </c>
      <c r="AA1381" s="222" t="s">
        <v>321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2</v>
      </c>
      <c r="AL1381" s="222" t="s">
        <v>321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2</v>
      </c>
      <c r="AW1381" s="222" t="s">
        <v>321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2</v>
      </c>
      <c r="BH1381" s="222" t="s">
        <v>321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2</v>
      </c>
      <c r="BS1381" s="222" t="s">
        <v>321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2</v>
      </c>
      <c r="CD1381" s="222" t="s">
        <v>321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2</v>
      </c>
      <c r="CO1381" s="222" t="s">
        <v>321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2</v>
      </c>
      <c r="CZ1381" s="222" t="s">
        <v>321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2</v>
      </c>
      <c r="DK1381" s="222" t="s">
        <v>321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2</v>
      </c>
      <c r="DV1381" s="222" t="s">
        <v>321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2</v>
      </c>
      <c r="EG1381" s="222" t="s">
        <v>321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2</v>
      </c>
      <c r="ER1381" s="222" t="s">
        <v>321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0</v>
      </c>
      <c r="C1382" s="371" t="s">
        <v>421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0</v>
      </c>
      <c r="AA1382" s="239" t="s">
        <v>421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0</v>
      </c>
      <c r="AL1382" s="239" t="s">
        <v>421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0</v>
      </c>
      <c r="AW1382" s="239" t="s">
        <v>421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0</v>
      </c>
      <c r="BH1382" s="239" t="s">
        <v>421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0</v>
      </c>
      <c r="BS1382" s="239" t="s">
        <v>421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0</v>
      </c>
      <c r="CD1382" s="239" t="s">
        <v>421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0</v>
      </c>
      <c r="CO1382" s="239" t="s">
        <v>421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0</v>
      </c>
      <c r="CZ1382" s="239" t="s">
        <v>421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0</v>
      </c>
      <c r="DK1382" s="239" t="s">
        <v>421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0</v>
      </c>
      <c r="DV1382" s="239" t="s">
        <v>421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0</v>
      </c>
      <c r="EG1382" s="239" t="s">
        <v>421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0</v>
      </c>
      <c r="ER1382" s="239" t="s">
        <v>421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2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2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2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2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2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2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2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2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2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2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2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2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2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3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3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3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3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3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3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3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3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3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3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3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3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3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4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4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4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4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4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4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4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4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4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4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4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4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4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5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5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5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5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5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5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5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5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5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5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5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5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5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6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6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6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6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6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6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6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6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6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6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6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6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6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8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8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8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8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8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8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8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8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8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8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8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8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8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29</v>
      </c>
      <c r="C1389" s="371" t="s">
        <v>430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29</v>
      </c>
      <c r="AA1389" s="239" t="s">
        <v>430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29</v>
      </c>
      <c r="AL1389" s="239" t="s">
        <v>430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29</v>
      </c>
      <c r="AW1389" s="239" t="s">
        <v>430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29</v>
      </c>
      <c r="BH1389" s="239" t="s">
        <v>430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29</v>
      </c>
      <c r="BS1389" s="239" t="s">
        <v>430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29</v>
      </c>
      <c r="CD1389" s="239" t="s">
        <v>430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29</v>
      </c>
      <c r="CO1389" s="239" t="s">
        <v>430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29</v>
      </c>
      <c r="CZ1389" s="239" t="s">
        <v>430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29</v>
      </c>
      <c r="DK1389" s="239" t="s">
        <v>430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29</v>
      </c>
      <c r="DV1389" s="239" t="s">
        <v>430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29</v>
      </c>
      <c r="EG1389" s="239" t="s">
        <v>430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29</v>
      </c>
      <c r="ER1389" s="239" t="s">
        <v>430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3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3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3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3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3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3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3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3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3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3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3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3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3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1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1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1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1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1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1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1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1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1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1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1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1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1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2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2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2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2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2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2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2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2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2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2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2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2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2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3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3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3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3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3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3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3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3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3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3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3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3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3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4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4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4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4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4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4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4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4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4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4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4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4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4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6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6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6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6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6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6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6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6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6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6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6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6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6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8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7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7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7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7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7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7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7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7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7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7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7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7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7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6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6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6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6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6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6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6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6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6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6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6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6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6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7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7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6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7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8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19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2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4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6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29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1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3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5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0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0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0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19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19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19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19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19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0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19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19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19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19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3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3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3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3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3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3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3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3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3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3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3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3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3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2</v>
      </c>
      <c r="E1405" s="122"/>
      <c r="F1405" s="122"/>
      <c r="G1405" s="122"/>
      <c r="H1405" s="122"/>
      <c r="I1405" s="122"/>
      <c r="J1405" s="123" t="s">
        <v>411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2</v>
      </c>
      <c r="AC1405" s="184"/>
      <c r="AD1405" s="184"/>
      <c r="AE1405" s="184"/>
      <c r="AF1405" s="184"/>
      <c r="AG1405" s="184"/>
      <c r="AH1405" s="185" t="s">
        <v>411</v>
      </c>
      <c r="AI1405" s="186"/>
      <c r="AK1405" s="181"/>
      <c r="AL1405" s="182"/>
      <c r="AM1405" s="183" t="s">
        <v>412</v>
      </c>
      <c r="AN1405" s="184"/>
      <c r="AO1405" s="184"/>
      <c r="AP1405" s="184"/>
      <c r="AQ1405" s="184"/>
      <c r="AR1405" s="184"/>
      <c r="AS1405" s="185" t="s">
        <v>411</v>
      </c>
      <c r="AT1405" s="186"/>
      <c r="AV1405" s="181"/>
      <c r="AW1405" s="182"/>
      <c r="AX1405" s="183" t="s">
        <v>412</v>
      </c>
      <c r="AY1405" s="184"/>
      <c r="AZ1405" s="184"/>
      <c r="BA1405" s="184"/>
      <c r="BB1405" s="184"/>
      <c r="BC1405" s="184"/>
      <c r="BD1405" s="185" t="s">
        <v>411</v>
      </c>
      <c r="BE1405" s="186"/>
      <c r="BG1405" s="181"/>
      <c r="BH1405" s="182"/>
      <c r="BI1405" s="183" t="s">
        <v>412</v>
      </c>
      <c r="BJ1405" s="184"/>
      <c r="BK1405" s="184"/>
      <c r="BL1405" s="184"/>
      <c r="BM1405" s="184"/>
      <c r="BN1405" s="184"/>
      <c r="BO1405" s="185" t="s">
        <v>411</v>
      </c>
      <c r="BP1405" s="186"/>
      <c r="BR1405" s="181"/>
      <c r="BS1405" s="182"/>
      <c r="BT1405" s="183" t="s">
        <v>412</v>
      </c>
      <c r="BU1405" s="184"/>
      <c r="BV1405" s="184"/>
      <c r="BW1405" s="184"/>
      <c r="BX1405" s="184"/>
      <c r="BY1405" s="184"/>
      <c r="BZ1405" s="185" t="s">
        <v>411</v>
      </c>
      <c r="CA1405" s="186"/>
      <c r="CC1405" s="181"/>
      <c r="CD1405" s="182"/>
      <c r="CE1405" s="183" t="s">
        <v>412</v>
      </c>
      <c r="CF1405" s="184"/>
      <c r="CG1405" s="184"/>
      <c r="CH1405" s="184"/>
      <c r="CI1405" s="184"/>
      <c r="CJ1405" s="184"/>
      <c r="CK1405" s="185" t="s">
        <v>411</v>
      </c>
      <c r="CL1405" s="186"/>
      <c r="CN1405" s="181"/>
      <c r="CO1405" s="182"/>
      <c r="CP1405" s="183" t="s">
        <v>412</v>
      </c>
      <c r="CQ1405" s="184"/>
      <c r="CR1405" s="184"/>
      <c r="CS1405" s="184"/>
      <c r="CT1405" s="184"/>
      <c r="CU1405" s="184"/>
      <c r="CV1405" s="185" t="s">
        <v>411</v>
      </c>
      <c r="CW1405" s="186"/>
      <c r="CY1405" s="181"/>
      <c r="CZ1405" s="182"/>
      <c r="DA1405" s="183" t="s">
        <v>412</v>
      </c>
      <c r="DB1405" s="184"/>
      <c r="DC1405" s="184"/>
      <c r="DD1405" s="184"/>
      <c r="DE1405" s="184"/>
      <c r="DF1405" s="184"/>
      <c r="DG1405" s="185" t="s">
        <v>411</v>
      </c>
      <c r="DH1405" s="186"/>
      <c r="DJ1405" s="181"/>
      <c r="DK1405" s="182"/>
      <c r="DL1405" s="183" t="s">
        <v>412</v>
      </c>
      <c r="DM1405" s="184"/>
      <c r="DN1405" s="184"/>
      <c r="DO1405" s="184"/>
      <c r="DP1405" s="184"/>
      <c r="DQ1405" s="184"/>
      <c r="DR1405" s="185" t="s">
        <v>411</v>
      </c>
      <c r="DS1405" s="186"/>
      <c r="DU1405" s="181"/>
      <c r="DV1405" s="182"/>
      <c r="DW1405" s="183" t="s">
        <v>412</v>
      </c>
      <c r="DX1405" s="184"/>
      <c r="DY1405" s="184"/>
      <c r="DZ1405" s="184"/>
      <c r="EA1405" s="184"/>
      <c r="EB1405" s="184"/>
      <c r="EC1405" s="185" t="s">
        <v>411</v>
      </c>
      <c r="ED1405" s="186"/>
      <c r="EF1405" s="181"/>
      <c r="EG1405" s="182"/>
      <c r="EH1405" s="183" t="s">
        <v>412</v>
      </c>
      <c r="EI1405" s="184"/>
      <c r="EJ1405" s="184"/>
      <c r="EK1405" s="184"/>
      <c r="EL1405" s="184"/>
      <c r="EM1405" s="184"/>
      <c r="EN1405" s="185" t="s">
        <v>411</v>
      </c>
      <c r="EO1405" s="186"/>
      <c r="EQ1405" s="181"/>
      <c r="ER1405" s="182"/>
      <c r="ES1405" s="183" t="s">
        <v>412</v>
      </c>
      <c r="ET1405" s="184"/>
      <c r="EU1405" s="184"/>
      <c r="EV1405" s="184"/>
      <c r="EW1405" s="184"/>
      <c r="EX1405" s="184"/>
      <c r="EY1405" s="185" t="s">
        <v>411</v>
      </c>
      <c r="EZ1405" s="186"/>
    </row>
    <row r="1406" spans="1:156">
      <c r="B1406" s="124"/>
      <c r="C1406" s="125" t="s">
        <v>410</v>
      </c>
      <c r="D1406" s="126" t="s">
        <v>409</v>
      </c>
      <c r="E1406" s="127" t="s">
        <v>439</v>
      </c>
      <c r="F1406" s="126" t="s">
        <v>440</v>
      </c>
      <c r="G1406" s="126" t="s">
        <v>598</v>
      </c>
      <c r="H1406" s="127" t="s">
        <v>405</v>
      </c>
      <c r="I1406" s="126" t="s">
        <v>404</v>
      </c>
      <c r="J1406" s="128" t="s">
        <v>403</v>
      </c>
      <c r="K1406" s="522" t="s">
        <v>402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0</v>
      </c>
      <c r="AB1406" s="196" t="s">
        <v>409</v>
      </c>
      <c r="AC1406" s="197" t="s">
        <v>439</v>
      </c>
      <c r="AD1406" s="196" t="s">
        <v>440</v>
      </c>
      <c r="AE1406" s="196" t="s">
        <v>598</v>
      </c>
      <c r="AF1406" s="197" t="s">
        <v>405</v>
      </c>
      <c r="AG1406" s="196" t="s">
        <v>404</v>
      </c>
      <c r="AH1406" s="198" t="s">
        <v>403</v>
      </c>
      <c r="AI1406" s="199" t="s">
        <v>402</v>
      </c>
      <c r="AK1406" s="194"/>
      <c r="AL1406" s="195" t="s">
        <v>410</v>
      </c>
      <c r="AM1406" s="196" t="s">
        <v>409</v>
      </c>
      <c r="AN1406" s="197" t="s">
        <v>439</v>
      </c>
      <c r="AO1406" s="196" t="s">
        <v>440</v>
      </c>
      <c r="AP1406" s="196" t="s">
        <v>598</v>
      </c>
      <c r="AQ1406" s="197" t="s">
        <v>405</v>
      </c>
      <c r="AR1406" s="196" t="s">
        <v>404</v>
      </c>
      <c r="AS1406" s="198" t="s">
        <v>403</v>
      </c>
      <c r="AT1406" s="199" t="s">
        <v>402</v>
      </c>
      <c r="AV1406" s="194"/>
      <c r="AW1406" s="195" t="s">
        <v>410</v>
      </c>
      <c r="AX1406" s="196" t="s">
        <v>409</v>
      </c>
      <c r="AY1406" s="197" t="s">
        <v>408</v>
      </c>
      <c r="AZ1406" s="196" t="s">
        <v>407</v>
      </c>
      <c r="BA1406" s="196" t="s">
        <v>406</v>
      </c>
      <c r="BB1406" s="197" t="s">
        <v>405</v>
      </c>
      <c r="BC1406" s="196" t="s">
        <v>404</v>
      </c>
      <c r="BD1406" s="198" t="s">
        <v>403</v>
      </c>
      <c r="BE1406" s="199" t="s">
        <v>402</v>
      </c>
      <c r="BG1406" s="194"/>
      <c r="BH1406" s="195" t="s">
        <v>410</v>
      </c>
      <c r="BI1406" s="196" t="s">
        <v>409</v>
      </c>
      <c r="BJ1406" s="197" t="s">
        <v>408</v>
      </c>
      <c r="BK1406" s="196" t="s">
        <v>407</v>
      </c>
      <c r="BL1406" s="196" t="s">
        <v>406</v>
      </c>
      <c r="BM1406" s="197" t="s">
        <v>405</v>
      </c>
      <c r="BN1406" s="196" t="s">
        <v>404</v>
      </c>
      <c r="BO1406" s="198" t="s">
        <v>403</v>
      </c>
      <c r="BP1406" s="199" t="s">
        <v>402</v>
      </c>
      <c r="BR1406" s="194"/>
      <c r="BS1406" s="195" t="s">
        <v>410</v>
      </c>
      <c r="BT1406" s="196" t="s">
        <v>409</v>
      </c>
      <c r="BU1406" s="197" t="s">
        <v>408</v>
      </c>
      <c r="BV1406" s="196" t="s">
        <v>407</v>
      </c>
      <c r="BW1406" s="196" t="s">
        <v>406</v>
      </c>
      <c r="BX1406" s="197" t="s">
        <v>405</v>
      </c>
      <c r="BY1406" s="196" t="s">
        <v>404</v>
      </c>
      <c r="BZ1406" s="198" t="s">
        <v>403</v>
      </c>
      <c r="CA1406" s="199" t="s">
        <v>402</v>
      </c>
      <c r="CC1406" s="194"/>
      <c r="CD1406" s="195" t="s">
        <v>410</v>
      </c>
      <c r="CE1406" s="196" t="s">
        <v>409</v>
      </c>
      <c r="CF1406" s="197" t="s">
        <v>408</v>
      </c>
      <c r="CG1406" s="196" t="s">
        <v>407</v>
      </c>
      <c r="CH1406" s="196" t="s">
        <v>406</v>
      </c>
      <c r="CI1406" s="197" t="s">
        <v>405</v>
      </c>
      <c r="CJ1406" s="196" t="s">
        <v>404</v>
      </c>
      <c r="CK1406" s="198" t="s">
        <v>403</v>
      </c>
      <c r="CL1406" s="199" t="s">
        <v>402</v>
      </c>
      <c r="CN1406" s="194"/>
      <c r="CO1406" s="195" t="s">
        <v>410</v>
      </c>
      <c r="CP1406" s="196" t="s">
        <v>409</v>
      </c>
      <c r="CQ1406" s="197" t="s">
        <v>408</v>
      </c>
      <c r="CR1406" s="196" t="s">
        <v>407</v>
      </c>
      <c r="CS1406" s="196" t="s">
        <v>406</v>
      </c>
      <c r="CT1406" s="197" t="s">
        <v>405</v>
      </c>
      <c r="CU1406" s="196" t="s">
        <v>404</v>
      </c>
      <c r="CV1406" s="198" t="s">
        <v>403</v>
      </c>
      <c r="CW1406" s="199" t="s">
        <v>402</v>
      </c>
      <c r="CY1406" s="194"/>
      <c r="CZ1406" s="195" t="s">
        <v>410</v>
      </c>
      <c r="DA1406" s="196" t="s">
        <v>409</v>
      </c>
      <c r="DB1406" s="197" t="s">
        <v>408</v>
      </c>
      <c r="DC1406" s="196" t="s">
        <v>407</v>
      </c>
      <c r="DD1406" s="196" t="s">
        <v>406</v>
      </c>
      <c r="DE1406" s="197" t="s">
        <v>405</v>
      </c>
      <c r="DF1406" s="196" t="s">
        <v>404</v>
      </c>
      <c r="DG1406" s="198" t="s">
        <v>403</v>
      </c>
      <c r="DH1406" s="199" t="s">
        <v>402</v>
      </c>
      <c r="DJ1406" s="194"/>
      <c r="DK1406" s="195" t="s">
        <v>410</v>
      </c>
      <c r="DL1406" s="196" t="s">
        <v>409</v>
      </c>
      <c r="DM1406" s="197" t="s">
        <v>408</v>
      </c>
      <c r="DN1406" s="196" t="s">
        <v>407</v>
      </c>
      <c r="DO1406" s="196" t="s">
        <v>406</v>
      </c>
      <c r="DP1406" s="197" t="s">
        <v>405</v>
      </c>
      <c r="DQ1406" s="196" t="s">
        <v>404</v>
      </c>
      <c r="DR1406" s="198" t="s">
        <v>403</v>
      </c>
      <c r="DS1406" s="199" t="s">
        <v>402</v>
      </c>
      <c r="DU1406" s="194"/>
      <c r="DV1406" s="195" t="s">
        <v>410</v>
      </c>
      <c r="DW1406" s="196" t="s">
        <v>409</v>
      </c>
      <c r="DX1406" s="197" t="s">
        <v>408</v>
      </c>
      <c r="DY1406" s="196" t="s">
        <v>407</v>
      </c>
      <c r="DZ1406" s="196" t="s">
        <v>406</v>
      </c>
      <c r="EA1406" s="197" t="s">
        <v>405</v>
      </c>
      <c r="EB1406" s="196" t="s">
        <v>404</v>
      </c>
      <c r="EC1406" s="198" t="s">
        <v>403</v>
      </c>
      <c r="ED1406" s="199" t="s">
        <v>402</v>
      </c>
      <c r="EF1406" s="194"/>
      <c r="EG1406" s="195" t="s">
        <v>410</v>
      </c>
      <c r="EH1406" s="196" t="s">
        <v>409</v>
      </c>
      <c r="EI1406" s="197" t="s">
        <v>408</v>
      </c>
      <c r="EJ1406" s="196" t="s">
        <v>407</v>
      </c>
      <c r="EK1406" s="196" t="s">
        <v>406</v>
      </c>
      <c r="EL1406" s="197" t="s">
        <v>405</v>
      </c>
      <c r="EM1406" s="196" t="s">
        <v>404</v>
      </c>
      <c r="EN1406" s="198" t="s">
        <v>403</v>
      </c>
      <c r="EO1406" s="199" t="s">
        <v>402</v>
      </c>
      <c r="EQ1406" s="194"/>
      <c r="ER1406" s="195" t="s">
        <v>410</v>
      </c>
      <c r="ES1406" s="196" t="s">
        <v>409</v>
      </c>
      <c r="ET1406" s="197" t="s">
        <v>408</v>
      </c>
      <c r="EU1406" s="196" t="s">
        <v>407</v>
      </c>
      <c r="EV1406" s="196" t="s">
        <v>406</v>
      </c>
      <c r="EW1406" s="197" t="s">
        <v>405</v>
      </c>
      <c r="EX1406" s="196" t="s">
        <v>404</v>
      </c>
      <c r="EY1406" s="198" t="s">
        <v>403</v>
      </c>
      <c r="EZ1406" s="199" t="s">
        <v>402</v>
      </c>
    </row>
    <row r="1407" spans="1:156">
      <c r="B1407" s="124"/>
      <c r="C1407" s="129"/>
      <c r="D1407" s="130" t="s">
        <v>401</v>
      </c>
      <c r="E1407" s="130" t="s">
        <v>400</v>
      </c>
      <c r="F1407" s="130" t="s">
        <v>599</v>
      </c>
      <c r="G1407" s="130" t="s">
        <v>441</v>
      </c>
      <c r="H1407" s="125" t="s">
        <v>600</v>
      </c>
      <c r="I1407" s="129"/>
      <c r="J1407" s="128" t="s">
        <v>396</v>
      </c>
      <c r="K1407" s="523"/>
      <c r="L1407" s="608" t="s">
        <v>1183</v>
      </c>
      <c r="M1407" s="609" t="s">
        <v>1184</v>
      </c>
      <c r="N1407" s="609" t="s">
        <v>1185</v>
      </c>
      <c r="O1407" s="609" t="s">
        <v>1186</v>
      </c>
      <c r="P1407" s="609" t="s">
        <v>1187</v>
      </c>
      <c r="Q1407" s="609" t="s">
        <v>1188</v>
      </c>
      <c r="R1407" s="609" t="s">
        <v>1189</v>
      </c>
      <c r="S1407" s="609" t="s">
        <v>1190</v>
      </c>
      <c r="T1407" s="609" t="s">
        <v>1191</v>
      </c>
      <c r="U1407" s="609" t="s">
        <v>1192</v>
      </c>
      <c r="V1407" s="609" t="s">
        <v>1193</v>
      </c>
      <c r="W1407" s="610" t="s">
        <v>1194</v>
      </c>
      <c r="Z1407" s="194"/>
      <c r="AA1407" s="207"/>
      <c r="AB1407" s="208" t="s">
        <v>401</v>
      </c>
      <c r="AC1407" s="208" t="s">
        <v>400</v>
      </c>
      <c r="AD1407" s="208" t="s">
        <v>599</v>
      </c>
      <c r="AE1407" s="208" t="s">
        <v>441</v>
      </c>
      <c r="AF1407" s="195" t="s">
        <v>600</v>
      </c>
      <c r="AG1407" s="207"/>
      <c r="AH1407" s="198" t="s">
        <v>396</v>
      </c>
      <c r="AI1407" s="209"/>
      <c r="AK1407" s="194"/>
      <c r="AL1407" s="207"/>
      <c r="AM1407" s="208" t="s">
        <v>401</v>
      </c>
      <c r="AN1407" s="208" t="s">
        <v>400</v>
      </c>
      <c r="AO1407" s="208" t="s">
        <v>599</v>
      </c>
      <c r="AP1407" s="208" t="s">
        <v>441</v>
      </c>
      <c r="AQ1407" s="195" t="s">
        <v>600</v>
      </c>
      <c r="AR1407" s="207"/>
      <c r="AS1407" s="198" t="s">
        <v>396</v>
      </c>
      <c r="AT1407" s="209"/>
      <c r="AV1407" s="194"/>
      <c r="AW1407" s="207"/>
      <c r="AX1407" s="208" t="s">
        <v>401</v>
      </c>
      <c r="AY1407" s="208" t="s">
        <v>400</v>
      </c>
      <c r="AZ1407" s="208" t="s">
        <v>399</v>
      </c>
      <c r="BA1407" s="208" t="s">
        <v>398</v>
      </c>
      <c r="BB1407" s="195" t="s">
        <v>397</v>
      </c>
      <c r="BC1407" s="207"/>
      <c r="BD1407" s="198" t="s">
        <v>396</v>
      </c>
      <c r="BE1407" s="209"/>
      <c r="BG1407" s="194"/>
      <c r="BH1407" s="207"/>
      <c r="BI1407" s="208" t="s">
        <v>401</v>
      </c>
      <c r="BJ1407" s="208" t="s">
        <v>400</v>
      </c>
      <c r="BK1407" s="208" t="s">
        <v>399</v>
      </c>
      <c r="BL1407" s="208" t="s">
        <v>398</v>
      </c>
      <c r="BM1407" s="195" t="s">
        <v>397</v>
      </c>
      <c r="BN1407" s="207"/>
      <c r="BO1407" s="198" t="s">
        <v>396</v>
      </c>
      <c r="BP1407" s="209"/>
      <c r="BR1407" s="194"/>
      <c r="BS1407" s="207"/>
      <c r="BT1407" s="208" t="s">
        <v>401</v>
      </c>
      <c r="BU1407" s="208" t="s">
        <v>400</v>
      </c>
      <c r="BV1407" s="208" t="s">
        <v>399</v>
      </c>
      <c r="BW1407" s="208" t="s">
        <v>398</v>
      </c>
      <c r="BX1407" s="195" t="s">
        <v>397</v>
      </c>
      <c r="BY1407" s="207"/>
      <c r="BZ1407" s="198" t="s">
        <v>396</v>
      </c>
      <c r="CA1407" s="209"/>
      <c r="CC1407" s="194"/>
      <c r="CD1407" s="207"/>
      <c r="CE1407" s="208" t="s">
        <v>401</v>
      </c>
      <c r="CF1407" s="208" t="s">
        <v>400</v>
      </c>
      <c r="CG1407" s="208" t="s">
        <v>399</v>
      </c>
      <c r="CH1407" s="208" t="s">
        <v>398</v>
      </c>
      <c r="CI1407" s="195" t="s">
        <v>397</v>
      </c>
      <c r="CJ1407" s="207"/>
      <c r="CK1407" s="198" t="s">
        <v>396</v>
      </c>
      <c r="CL1407" s="209"/>
      <c r="CN1407" s="194"/>
      <c r="CO1407" s="207"/>
      <c r="CP1407" s="208" t="s">
        <v>401</v>
      </c>
      <c r="CQ1407" s="208" t="s">
        <v>400</v>
      </c>
      <c r="CR1407" s="208" t="s">
        <v>399</v>
      </c>
      <c r="CS1407" s="208" t="s">
        <v>398</v>
      </c>
      <c r="CT1407" s="195" t="s">
        <v>397</v>
      </c>
      <c r="CU1407" s="207"/>
      <c r="CV1407" s="198" t="s">
        <v>396</v>
      </c>
      <c r="CW1407" s="209"/>
      <c r="CY1407" s="194"/>
      <c r="CZ1407" s="207"/>
      <c r="DA1407" s="208" t="s">
        <v>401</v>
      </c>
      <c r="DB1407" s="208" t="s">
        <v>400</v>
      </c>
      <c r="DC1407" s="208" t="s">
        <v>399</v>
      </c>
      <c r="DD1407" s="208" t="s">
        <v>398</v>
      </c>
      <c r="DE1407" s="195" t="s">
        <v>397</v>
      </c>
      <c r="DF1407" s="207"/>
      <c r="DG1407" s="198" t="s">
        <v>396</v>
      </c>
      <c r="DH1407" s="209"/>
      <c r="DJ1407" s="194"/>
      <c r="DK1407" s="207"/>
      <c r="DL1407" s="208" t="s">
        <v>401</v>
      </c>
      <c r="DM1407" s="208" t="s">
        <v>400</v>
      </c>
      <c r="DN1407" s="208" t="s">
        <v>399</v>
      </c>
      <c r="DO1407" s="208" t="s">
        <v>398</v>
      </c>
      <c r="DP1407" s="195" t="s">
        <v>397</v>
      </c>
      <c r="DQ1407" s="207"/>
      <c r="DR1407" s="198" t="s">
        <v>396</v>
      </c>
      <c r="DS1407" s="209"/>
      <c r="DU1407" s="194"/>
      <c r="DV1407" s="207"/>
      <c r="DW1407" s="208" t="s">
        <v>401</v>
      </c>
      <c r="DX1407" s="208" t="s">
        <v>400</v>
      </c>
      <c r="DY1407" s="208" t="s">
        <v>399</v>
      </c>
      <c r="DZ1407" s="208" t="s">
        <v>398</v>
      </c>
      <c r="EA1407" s="195" t="s">
        <v>397</v>
      </c>
      <c r="EB1407" s="207"/>
      <c r="EC1407" s="198" t="s">
        <v>396</v>
      </c>
      <c r="ED1407" s="209"/>
      <c r="EF1407" s="194"/>
      <c r="EG1407" s="207"/>
      <c r="EH1407" s="208" t="s">
        <v>401</v>
      </c>
      <c r="EI1407" s="208" t="s">
        <v>400</v>
      </c>
      <c r="EJ1407" s="208" t="s">
        <v>399</v>
      </c>
      <c r="EK1407" s="208" t="s">
        <v>398</v>
      </c>
      <c r="EL1407" s="195" t="s">
        <v>397</v>
      </c>
      <c r="EM1407" s="207"/>
      <c r="EN1407" s="198" t="s">
        <v>396</v>
      </c>
      <c r="EO1407" s="209"/>
      <c r="EQ1407" s="194"/>
      <c r="ER1407" s="207"/>
      <c r="ES1407" s="208" t="s">
        <v>401</v>
      </c>
      <c r="ET1407" s="208" t="s">
        <v>400</v>
      </c>
      <c r="EU1407" s="208" t="s">
        <v>399</v>
      </c>
      <c r="EV1407" s="208" t="s">
        <v>398</v>
      </c>
      <c r="EW1407" s="195" t="s">
        <v>397</v>
      </c>
      <c r="EX1407" s="207"/>
      <c r="EY1407" s="198" t="s">
        <v>396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5</v>
      </c>
      <c r="C1409" s="345" t="s">
        <v>601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5</v>
      </c>
      <c r="AA1409" s="222" t="s">
        <v>601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5</v>
      </c>
      <c r="AL1409" s="222" t="s">
        <v>601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5</v>
      </c>
      <c r="AW1409" s="222" t="s">
        <v>394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5</v>
      </c>
      <c r="BH1409" s="222" t="s">
        <v>394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5</v>
      </c>
      <c r="BS1409" s="222" t="s">
        <v>394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5</v>
      </c>
      <c r="CD1409" s="222" t="s">
        <v>394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5</v>
      </c>
      <c r="CO1409" s="222" t="s">
        <v>394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5</v>
      </c>
      <c r="CZ1409" s="222" t="s">
        <v>394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5</v>
      </c>
      <c r="DK1409" s="222" t="s">
        <v>394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5</v>
      </c>
      <c r="DV1409" s="222" t="s">
        <v>394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5</v>
      </c>
      <c r="EG1409" s="222" t="s">
        <v>394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5</v>
      </c>
      <c r="ER1409" s="222" t="s">
        <v>394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3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3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3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3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3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3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3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3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3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3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3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3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3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2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2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2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2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2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2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2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2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2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2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2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2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2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1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1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1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1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1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1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1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1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1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1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1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1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1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0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0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0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0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0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0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0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0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0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0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0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0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0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89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89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89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89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89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89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89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89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89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89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89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89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89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0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0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0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0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0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0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0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0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0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0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0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0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0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3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3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3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3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3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3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3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3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3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3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3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3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3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3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3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3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8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8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8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8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8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8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8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8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8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8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4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4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4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7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7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7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7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7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7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7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7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7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7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6</v>
      </c>
      <c r="C1420" s="349" t="s">
        <v>385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6</v>
      </c>
      <c r="AA1420" s="222" t="s">
        <v>385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6</v>
      </c>
      <c r="AL1420" s="222" t="s">
        <v>385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6</v>
      </c>
      <c r="AW1420" s="222" t="s">
        <v>385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6</v>
      </c>
      <c r="BH1420" s="222" t="s">
        <v>385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6</v>
      </c>
      <c r="BS1420" s="222" t="s">
        <v>385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6</v>
      </c>
      <c r="CD1420" s="222" t="s">
        <v>385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6</v>
      </c>
      <c r="CO1420" s="222" t="s">
        <v>385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6</v>
      </c>
      <c r="CZ1420" s="222" t="s">
        <v>385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6</v>
      </c>
      <c r="DK1420" s="222" t="s">
        <v>385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6</v>
      </c>
      <c r="DV1420" s="222" t="s">
        <v>385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6</v>
      </c>
      <c r="EG1420" s="222" t="s">
        <v>385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6</v>
      </c>
      <c r="ER1420" s="222" t="s">
        <v>385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4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4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4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4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4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4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4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4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4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4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4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4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4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3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3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3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3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3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3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3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3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3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3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3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3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3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2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2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2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2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2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2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2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2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2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2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2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2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2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1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1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1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1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1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1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1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1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1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1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1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1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1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0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0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0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0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0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0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0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0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0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0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0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0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0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79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79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79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79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79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79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79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79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79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79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79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79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79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8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8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8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8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8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8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8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8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8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8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8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8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8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7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7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7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7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7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7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7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7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7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7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7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7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7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6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6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6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6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6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6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6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6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6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6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6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6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6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5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5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5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5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5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5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5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5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5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5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5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5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5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4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4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4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4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4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4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4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4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4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4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4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4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4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3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3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3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3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3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3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3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3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3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3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3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3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3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2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2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2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2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2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2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2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2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2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2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2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2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2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1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1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1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1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1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1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1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1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1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1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1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1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1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5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5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0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0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0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0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0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0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0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0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0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0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0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69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69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69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69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69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69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69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69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69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69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69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69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69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8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8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8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8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8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8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8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8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8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8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8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8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8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7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7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7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7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7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7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7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7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7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7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7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7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7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6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6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6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6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6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6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6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6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6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6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6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6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6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6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6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6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5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5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5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5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5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5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5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5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5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5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4</v>
      </c>
      <c r="C1442" s="371" t="s">
        <v>363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4</v>
      </c>
      <c r="AA1442" s="222" t="s">
        <v>363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4</v>
      </c>
      <c r="AL1442" s="222" t="s">
        <v>363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4</v>
      </c>
      <c r="AW1442" s="222" t="s">
        <v>363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4</v>
      </c>
      <c r="BH1442" s="222" t="s">
        <v>363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4</v>
      </c>
      <c r="BS1442" s="222" t="s">
        <v>363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4</v>
      </c>
      <c r="CD1442" s="222" t="s">
        <v>363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4</v>
      </c>
      <c r="CO1442" s="222" t="s">
        <v>363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4</v>
      </c>
      <c r="CZ1442" s="222" t="s">
        <v>363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4</v>
      </c>
      <c r="DK1442" s="222" t="s">
        <v>363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4</v>
      </c>
      <c r="DV1442" s="222" t="s">
        <v>363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4</v>
      </c>
      <c r="EG1442" s="222" t="s">
        <v>363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4</v>
      </c>
      <c r="ER1442" s="222" t="s">
        <v>363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2</v>
      </c>
      <c r="C1444" s="345" t="s">
        <v>361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2</v>
      </c>
      <c r="AA1444" s="222" t="s">
        <v>361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2</v>
      </c>
      <c r="AL1444" s="222" t="s">
        <v>361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2</v>
      </c>
      <c r="AW1444" s="222" t="s">
        <v>361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2</v>
      </c>
      <c r="BH1444" s="222" t="s">
        <v>361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2</v>
      </c>
      <c r="BS1444" s="222" t="s">
        <v>361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2</v>
      </c>
      <c r="CD1444" s="222" t="s">
        <v>361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2</v>
      </c>
      <c r="CO1444" s="222" t="s">
        <v>361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2</v>
      </c>
      <c r="CZ1444" s="222" t="s">
        <v>361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2</v>
      </c>
      <c r="DK1444" s="222" t="s">
        <v>361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2</v>
      </c>
      <c r="DV1444" s="222" t="s">
        <v>361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2</v>
      </c>
      <c r="EG1444" s="222" t="s">
        <v>361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2</v>
      </c>
      <c r="ER1444" s="222" t="s">
        <v>361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0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0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0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0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0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0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0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0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0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0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0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0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0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59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59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59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59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59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59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59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59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59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59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59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59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59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8</v>
      </c>
      <c r="C1447" s="349" t="s">
        <v>357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8</v>
      </c>
      <c r="AA1447" s="222" t="s">
        <v>357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8</v>
      </c>
      <c r="AL1447" s="222" t="s">
        <v>357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8</v>
      </c>
      <c r="AW1447" s="222" t="s">
        <v>357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8</v>
      </c>
      <c r="BH1447" s="222" t="s">
        <v>357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8</v>
      </c>
      <c r="BS1447" s="222" t="s">
        <v>357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8</v>
      </c>
      <c r="CD1447" s="222" t="s">
        <v>357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8</v>
      </c>
      <c r="CO1447" s="222" t="s">
        <v>357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8</v>
      </c>
      <c r="CZ1447" s="222" t="s">
        <v>357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8</v>
      </c>
      <c r="DK1447" s="222" t="s">
        <v>357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8</v>
      </c>
      <c r="DV1447" s="222" t="s">
        <v>357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8</v>
      </c>
      <c r="EG1447" s="222" t="s">
        <v>357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8</v>
      </c>
      <c r="ER1447" s="222" t="s">
        <v>357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6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6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6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6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6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6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6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6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6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6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6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6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6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5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5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5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5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5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5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5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5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5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5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5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5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5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7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7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2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2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2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2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2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2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2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2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2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2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2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4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4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4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4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4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4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4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4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4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4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4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4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4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3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3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3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3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3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3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3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3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3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3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3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3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3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7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7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2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2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2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2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2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2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2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2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2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2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2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1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1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1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1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1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1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1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1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1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1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1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1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1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0</v>
      </c>
      <c r="C1456" s="371" t="s">
        <v>608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0</v>
      </c>
      <c r="AA1456" s="222" t="s">
        <v>608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0</v>
      </c>
      <c r="AL1456" s="222" t="s">
        <v>608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0</v>
      </c>
      <c r="AW1456" s="222" t="s">
        <v>349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0</v>
      </c>
      <c r="BH1456" s="222" t="s">
        <v>349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0</v>
      </c>
      <c r="BS1456" s="222" t="s">
        <v>349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0</v>
      </c>
      <c r="CD1456" s="222" t="s">
        <v>349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0</v>
      </c>
      <c r="CO1456" s="222" t="s">
        <v>349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0</v>
      </c>
      <c r="CZ1456" s="222" t="s">
        <v>349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0</v>
      </c>
      <c r="DK1456" s="222" t="s">
        <v>349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0</v>
      </c>
      <c r="DV1456" s="222" t="s">
        <v>349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0</v>
      </c>
      <c r="EG1456" s="222" t="s">
        <v>349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0</v>
      </c>
      <c r="ER1456" s="222" t="s">
        <v>349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8</v>
      </c>
      <c r="C1457" s="371" t="s">
        <v>609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8</v>
      </c>
      <c r="AA1457" s="222" t="s">
        <v>609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8</v>
      </c>
      <c r="AL1457" s="222" t="s">
        <v>609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8</v>
      </c>
      <c r="AW1457" s="222" t="s">
        <v>347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8</v>
      </c>
      <c r="BH1457" s="222" t="s">
        <v>347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8</v>
      </c>
      <c r="BS1457" s="222" t="s">
        <v>347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8</v>
      </c>
      <c r="CD1457" s="222" t="s">
        <v>347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8</v>
      </c>
      <c r="CO1457" s="222" t="s">
        <v>347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8</v>
      </c>
      <c r="CZ1457" s="222" t="s">
        <v>347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8</v>
      </c>
      <c r="DK1457" s="222" t="s">
        <v>347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8</v>
      </c>
      <c r="DV1457" s="222" t="s">
        <v>347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8</v>
      </c>
      <c r="EG1457" s="222" t="s">
        <v>347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8</v>
      </c>
      <c r="ER1457" s="222" t="s">
        <v>347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6</v>
      </c>
      <c r="C1458" s="404" t="s">
        <v>610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6</v>
      </c>
      <c r="AA1458" s="222" t="s">
        <v>610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6</v>
      </c>
      <c r="AL1458" s="222" t="s">
        <v>610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6</v>
      </c>
      <c r="AW1458" s="222" t="s">
        <v>345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6</v>
      </c>
      <c r="BH1458" s="222" t="s">
        <v>345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6</v>
      </c>
      <c r="BS1458" s="222" t="s">
        <v>345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6</v>
      </c>
      <c r="CD1458" s="222" t="s">
        <v>345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6</v>
      </c>
      <c r="CO1458" s="222" t="s">
        <v>345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6</v>
      </c>
      <c r="CZ1458" s="222" t="s">
        <v>345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6</v>
      </c>
      <c r="DK1458" s="222" t="s">
        <v>345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6</v>
      </c>
      <c r="DV1458" s="222" t="s">
        <v>345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6</v>
      </c>
      <c r="EG1458" s="222" t="s">
        <v>345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6</v>
      </c>
      <c r="ER1458" s="222" t="s">
        <v>345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4</v>
      </c>
      <c r="C1460" s="371" t="s">
        <v>343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4</v>
      </c>
      <c r="AA1460" s="222" t="s">
        <v>343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4</v>
      </c>
      <c r="AL1460" s="222" t="s">
        <v>343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4</v>
      </c>
      <c r="AW1460" s="222" t="s">
        <v>343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4</v>
      </c>
      <c r="BH1460" s="222" t="s">
        <v>343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4</v>
      </c>
      <c r="BS1460" s="222" t="s">
        <v>343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4</v>
      </c>
      <c r="CD1460" s="222" t="s">
        <v>343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4</v>
      </c>
      <c r="CO1460" s="222" t="s">
        <v>343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4</v>
      </c>
      <c r="CZ1460" s="222" t="s">
        <v>343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4</v>
      </c>
      <c r="DK1460" s="222" t="s">
        <v>343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4</v>
      </c>
      <c r="DV1460" s="222" t="s">
        <v>343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4</v>
      </c>
      <c r="EG1460" s="222" t="s">
        <v>343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4</v>
      </c>
      <c r="ER1460" s="222" t="s">
        <v>343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2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2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2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2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2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2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2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2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2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2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2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2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2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1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1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1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1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1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1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1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1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1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1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1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1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1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0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0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0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0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0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0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0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0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0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0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0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0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0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39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39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39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39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39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39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39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39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39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39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39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39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39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8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8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8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8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8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8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8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8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8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8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8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8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8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1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1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1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7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7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7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7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7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7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7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7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7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7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6</v>
      </c>
      <c r="C1467" s="371" t="s">
        <v>335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6</v>
      </c>
      <c r="AA1467" s="222" t="s">
        <v>335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6</v>
      </c>
      <c r="AL1467" s="222" t="s">
        <v>335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6</v>
      </c>
      <c r="AW1467" s="222" t="s">
        <v>335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6</v>
      </c>
      <c r="BH1467" s="222" t="s">
        <v>335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6</v>
      </c>
      <c r="BS1467" s="222" t="s">
        <v>335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6</v>
      </c>
      <c r="CD1467" s="222" t="s">
        <v>335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6</v>
      </c>
      <c r="CO1467" s="222" t="s">
        <v>335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6</v>
      </c>
      <c r="CZ1467" s="222" t="s">
        <v>335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6</v>
      </c>
      <c r="DK1467" s="222" t="s">
        <v>335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6</v>
      </c>
      <c r="DV1467" s="222" t="s">
        <v>335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6</v>
      </c>
      <c r="EG1467" s="222" t="s">
        <v>335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6</v>
      </c>
      <c r="ER1467" s="222" t="s">
        <v>335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4</v>
      </c>
      <c r="C1469" s="371" t="s">
        <v>612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4</v>
      </c>
      <c r="AA1469" s="222" t="s">
        <v>612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4</v>
      </c>
      <c r="AL1469" s="222" t="s">
        <v>612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4</v>
      </c>
      <c r="AW1469" s="222" t="s">
        <v>333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4</v>
      </c>
      <c r="BH1469" s="222" t="s">
        <v>333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4</v>
      </c>
      <c r="BS1469" s="222" t="s">
        <v>333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4</v>
      </c>
      <c r="CD1469" s="222" t="s">
        <v>333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4</v>
      </c>
      <c r="CO1469" s="222" t="s">
        <v>333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4</v>
      </c>
      <c r="CZ1469" s="222" t="s">
        <v>333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4</v>
      </c>
      <c r="DK1469" s="222" t="s">
        <v>333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4</v>
      </c>
      <c r="DV1469" s="222" t="s">
        <v>333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4</v>
      </c>
      <c r="EG1469" s="222" t="s">
        <v>333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4</v>
      </c>
      <c r="ER1469" s="222" t="s">
        <v>333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2</v>
      </c>
      <c r="C1470" s="371" t="s">
        <v>613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2</v>
      </c>
      <c r="AA1470" s="222" t="s">
        <v>613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2</v>
      </c>
      <c r="AL1470" s="222" t="s">
        <v>613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2</v>
      </c>
      <c r="AW1470" s="222" t="s">
        <v>331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2</v>
      </c>
      <c r="BH1470" s="222" t="s">
        <v>331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2</v>
      </c>
      <c r="BS1470" s="222" t="s">
        <v>331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2</v>
      </c>
      <c r="CD1470" s="222" t="s">
        <v>331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2</v>
      </c>
      <c r="CO1470" s="222" t="s">
        <v>331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2</v>
      </c>
      <c r="CZ1470" s="222" t="s">
        <v>331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2</v>
      </c>
      <c r="DK1470" s="222" t="s">
        <v>331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2</v>
      </c>
      <c r="DV1470" s="222" t="s">
        <v>331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2</v>
      </c>
      <c r="EG1470" s="222" t="s">
        <v>331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2</v>
      </c>
      <c r="ER1470" s="222" t="s">
        <v>331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2820" t="s">
        <v>330</v>
      </c>
      <c r="C1471" s="2821" t="s">
        <v>329</v>
      </c>
      <c r="D1471" s="2822">
        <v>15295.300000000001</v>
      </c>
      <c r="E1471" s="2822">
        <v>-1922.02</v>
      </c>
      <c r="F1471" s="2822">
        <v>84.900000000000176</v>
      </c>
      <c r="G1471" s="2822">
        <v>10014.099999999999</v>
      </c>
      <c r="H1471" s="2822">
        <v>0</v>
      </c>
      <c r="I1471" s="2822">
        <v>23472.279999999995</v>
      </c>
      <c r="J1471" s="2822">
        <v>2246.3000000000002</v>
      </c>
      <c r="K1471" s="2830">
        <v>25718.579999999998</v>
      </c>
      <c r="L1471" s="2824">
        <f t="shared" si="744"/>
        <v>1635.4</v>
      </c>
      <c r="M1471" s="2822">
        <f t="shared" si="745"/>
        <v>1968</v>
      </c>
      <c r="N1471" s="2822">
        <f t="shared" si="746"/>
        <v>1485.9</v>
      </c>
      <c r="O1471" s="2822">
        <f t="shared" si="747"/>
        <v>1617.4</v>
      </c>
      <c r="P1471" s="2822">
        <f t="shared" si="748"/>
        <v>5354.68</v>
      </c>
      <c r="Q1471" s="2822">
        <f t="shared" si="749"/>
        <v>2302.5</v>
      </c>
      <c r="R1471" s="2822">
        <f t="shared" si="750"/>
        <v>2576.8000000000002</v>
      </c>
      <c r="S1471" s="2822">
        <f t="shared" si="751"/>
        <v>2718.2</v>
      </c>
      <c r="T1471" s="2822">
        <f t="shared" si="752"/>
        <v>3178.1</v>
      </c>
      <c r="U1471" s="2822">
        <f t="shared" si="753"/>
        <v>2168.1</v>
      </c>
      <c r="V1471" s="2822">
        <f t="shared" si="754"/>
        <v>1912.4</v>
      </c>
      <c r="W1471" s="2823">
        <f t="shared" si="755"/>
        <v>-1198.9000000000001</v>
      </c>
      <c r="Z1471" s="238" t="s">
        <v>330</v>
      </c>
      <c r="AA1471" s="239" t="s">
        <v>329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0</v>
      </c>
      <c r="AL1471" s="239" t="s">
        <v>329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0</v>
      </c>
      <c r="AW1471" s="239" t="s">
        <v>329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0</v>
      </c>
      <c r="BH1471" s="239" t="s">
        <v>329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0</v>
      </c>
      <c r="BS1471" s="239" t="s">
        <v>329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0</v>
      </c>
      <c r="CD1471" s="239" t="s">
        <v>329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0</v>
      </c>
      <c r="CO1471" s="239" t="s">
        <v>329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0</v>
      </c>
      <c r="CZ1471" s="239" t="s">
        <v>329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0</v>
      </c>
      <c r="DK1471" s="239" t="s">
        <v>329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0</v>
      </c>
      <c r="DV1471" s="239" t="s">
        <v>329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0</v>
      </c>
      <c r="EG1471" s="239" t="s">
        <v>329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0</v>
      </c>
      <c r="ER1471" s="239" t="s">
        <v>329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2825" t="s">
        <v>328</v>
      </c>
      <c r="C1472" s="2826" t="s">
        <v>614</v>
      </c>
      <c r="D1472" s="2827">
        <v>15295.300000000001</v>
      </c>
      <c r="E1472" s="2827">
        <v>-1922.02</v>
      </c>
      <c r="F1472" s="2827">
        <v>84.900000000000176</v>
      </c>
      <c r="G1472" s="2827">
        <v>9965.5999999999985</v>
      </c>
      <c r="H1472" s="2827">
        <v>0</v>
      </c>
      <c r="I1472" s="2827">
        <v>23423.779999999995</v>
      </c>
      <c r="J1472" s="2827">
        <v>2246.3000000000002</v>
      </c>
      <c r="K1472" s="2828">
        <v>25670.079999999998</v>
      </c>
      <c r="L1472" s="2829">
        <f t="shared" si="744"/>
        <v>1632.9</v>
      </c>
      <c r="M1472" s="2827">
        <f t="shared" si="745"/>
        <v>1967.7</v>
      </c>
      <c r="N1472" s="2827">
        <f t="shared" si="746"/>
        <v>1485.6</v>
      </c>
      <c r="O1472" s="2827">
        <f t="shared" si="747"/>
        <v>1617.1</v>
      </c>
      <c r="P1472" s="2827">
        <f t="shared" si="748"/>
        <v>5319.18</v>
      </c>
      <c r="Q1472" s="2827">
        <f t="shared" si="749"/>
        <v>2302.1999999999998</v>
      </c>
      <c r="R1472" s="2827">
        <f t="shared" si="750"/>
        <v>2575.8000000000002</v>
      </c>
      <c r="S1472" s="2827">
        <f t="shared" si="751"/>
        <v>2717.8</v>
      </c>
      <c r="T1472" s="2827">
        <f t="shared" si="752"/>
        <v>3178.1</v>
      </c>
      <c r="U1472" s="2827">
        <f t="shared" si="753"/>
        <v>2167.6999999999998</v>
      </c>
      <c r="V1472" s="2827">
        <f t="shared" si="754"/>
        <v>1904.9</v>
      </c>
      <c r="W1472" s="2828">
        <f t="shared" si="755"/>
        <v>-1198.9000000000001</v>
      </c>
      <c r="Z1472" s="244" t="s">
        <v>328</v>
      </c>
      <c r="AA1472" s="245" t="s">
        <v>614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8</v>
      </c>
      <c r="AL1472" s="245" t="s">
        <v>614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8</v>
      </c>
      <c r="AW1472" s="245" t="s">
        <v>327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8</v>
      </c>
      <c r="BH1472" s="245" t="s">
        <v>327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8</v>
      </c>
      <c r="BS1472" s="245" t="s">
        <v>327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8</v>
      </c>
      <c r="CD1472" s="245" t="s">
        <v>327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8</v>
      </c>
      <c r="CO1472" s="245" t="s">
        <v>327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8</v>
      </c>
      <c r="CZ1472" s="245" t="s">
        <v>327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8</v>
      </c>
      <c r="DK1472" s="245" t="s">
        <v>327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8</v>
      </c>
      <c r="DV1472" s="245" t="s">
        <v>327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8</v>
      </c>
      <c r="EG1472" s="245" t="s">
        <v>327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8</v>
      </c>
      <c r="ER1472" s="245" t="s">
        <v>327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6</v>
      </c>
      <c r="C1473" s="379" t="s">
        <v>615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6</v>
      </c>
      <c r="AA1473" s="251" t="s">
        <v>615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6</v>
      </c>
      <c r="AL1473" s="251" t="s">
        <v>615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6</v>
      </c>
      <c r="AW1473" s="251" t="s">
        <v>325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6</v>
      </c>
      <c r="BH1473" s="251" t="s">
        <v>325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6</v>
      </c>
      <c r="BS1473" s="251" t="s">
        <v>325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6</v>
      </c>
      <c r="CD1473" s="251" t="s">
        <v>325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6</v>
      </c>
      <c r="CO1473" s="251" t="s">
        <v>325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6</v>
      </c>
      <c r="CZ1473" s="251" t="s">
        <v>325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6</v>
      </c>
      <c r="DK1473" s="251" t="s">
        <v>325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6</v>
      </c>
      <c r="DV1473" s="251" t="s">
        <v>325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6</v>
      </c>
      <c r="EG1473" s="251" t="s">
        <v>325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6</v>
      </c>
      <c r="ER1473" s="251" t="s">
        <v>325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4</v>
      </c>
      <c r="C1474" s="371" t="s">
        <v>323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4</v>
      </c>
      <c r="AA1474" s="222" t="s">
        <v>323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4</v>
      </c>
      <c r="AL1474" s="222" t="s">
        <v>323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4</v>
      </c>
      <c r="AW1474" s="222" t="s">
        <v>323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4</v>
      </c>
      <c r="BH1474" s="222" t="s">
        <v>323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4</v>
      </c>
      <c r="BS1474" s="222" t="s">
        <v>323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4</v>
      </c>
      <c r="CD1474" s="222" t="s">
        <v>323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4</v>
      </c>
      <c r="CO1474" s="222" t="s">
        <v>323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4</v>
      </c>
      <c r="CZ1474" s="222" t="s">
        <v>323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4</v>
      </c>
      <c r="DK1474" s="222" t="s">
        <v>323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4</v>
      </c>
      <c r="DV1474" s="222" t="s">
        <v>323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4</v>
      </c>
      <c r="EG1474" s="222" t="s">
        <v>323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4</v>
      </c>
      <c r="ER1474" s="222" t="s">
        <v>323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2</v>
      </c>
      <c r="C1475" s="377" t="s">
        <v>321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2</v>
      </c>
      <c r="AA1475" s="245" t="s">
        <v>321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2</v>
      </c>
      <c r="AL1475" s="245" t="s">
        <v>321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2</v>
      </c>
      <c r="AW1475" s="245" t="s">
        <v>321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2</v>
      </c>
      <c r="BH1475" s="245" t="s">
        <v>321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2</v>
      </c>
      <c r="BS1475" s="245" t="s">
        <v>321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2</v>
      </c>
      <c r="CD1475" s="245" t="s">
        <v>321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2</v>
      </c>
      <c r="CO1475" s="245" t="s">
        <v>321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2</v>
      </c>
      <c r="CZ1475" s="245" t="s">
        <v>321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2</v>
      </c>
      <c r="DK1475" s="245" t="s">
        <v>321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2</v>
      </c>
      <c r="DV1475" s="245" t="s">
        <v>321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2</v>
      </c>
      <c r="EG1475" s="245" t="s">
        <v>321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2</v>
      </c>
      <c r="ER1475" s="245" t="s">
        <v>321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8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0</v>
      </c>
      <c r="AA1476" s="257" t="s">
        <v>421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0</v>
      </c>
      <c r="AL1476" s="257" t="s">
        <v>421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0</v>
      </c>
      <c r="AW1476" s="257" t="s">
        <v>421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0</v>
      </c>
      <c r="BH1476" s="257" t="s">
        <v>421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0</v>
      </c>
      <c r="BS1476" s="257" t="s">
        <v>421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0</v>
      </c>
      <c r="CD1476" s="257" t="s">
        <v>421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0</v>
      </c>
      <c r="CO1476" s="257" t="s">
        <v>421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0</v>
      </c>
      <c r="CZ1476" s="257" t="s">
        <v>421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0</v>
      </c>
      <c r="DK1476" s="257" t="s">
        <v>421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0</v>
      </c>
      <c r="DV1476" s="257" t="s">
        <v>421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0</v>
      </c>
      <c r="EG1476" s="257" t="s">
        <v>421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0</v>
      </c>
      <c r="ER1476" s="257" t="s">
        <v>421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2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2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2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2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2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2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2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2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2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2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2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2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3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3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3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3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3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3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3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3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3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3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3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3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4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4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4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4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4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4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4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4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4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4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4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4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5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5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5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5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5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5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5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5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5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5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5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5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6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6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6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6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6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6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6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6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6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6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6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6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7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7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7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7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7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7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7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7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7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7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7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7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8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8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8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8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8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8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8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8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8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8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8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8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29</v>
      </c>
      <c r="AA1484" s="268" t="s">
        <v>430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29</v>
      </c>
      <c r="AL1484" s="268" t="s">
        <v>430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29</v>
      </c>
      <c r="AW1484" s="268" t="s">
        <v>430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29</v>
      </c>
      <c r="BH1484" s="268" t="s">
        <v>430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29</v>
      </c>
      <c r="BS1484" s="268" t="s">
        <v>430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29</v>
      </c>
      <c r="CD1484" s="268" t="s">
        <v>430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29</v>
      </c>
      <c r="CO1484" s="268" t="s">
        <v>430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29</v>
      </c>
      <c r="CZ1484" s="268" t="s">
        <v>430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29</v>
      </c>
      <c r="DK1484" s="268" t="s">
        <v>430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29</v>
      </c>
      <c r="DV1484" s="268" t="s">
        <v>430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29</v>
      </c>
      <c r="EG1484" s="268" t="s">
        <v>430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29</v>
      </c>
      <c r="ER1484" s="268" t="s">
        <v>430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3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3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3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3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3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3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3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3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3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3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3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3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1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1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1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1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1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1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1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1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1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1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1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1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2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2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2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2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2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2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2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2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2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2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2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2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3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3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3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3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3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3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3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3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3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3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3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3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4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4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4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4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4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4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4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4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4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4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4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4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5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5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5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5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5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5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5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5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5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5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5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5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6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6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6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6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6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6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6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6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6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6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6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6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0</v>
      </c>
      <c r="CC1492" s="474" t="s">
        <v>623</v>
      </c>
      <c r="CN1492" s="424" t="s">
        <v>625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7</v>
      </c>
      <c r="DJ1492" s="474" t="s">
        <v>630</v>
      </c>
      <c r="DU1492" s="222" t="s">
        <v>632</v>
      </c>
      <c r="EF1492" s="424" t="s">
        <v>634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6</v>
      </c>
    </row>
    <row r="1493" spans="1:156">
      <c r="BS1493" s="222" t="s">
        <v>621</v>
      </c>
      <c r="CY1493" s="424" t="s">
        <v>628</v>
      </c>
    </row>
    <row r="1494" spans="1:156" s="331" customFormat="1" ht="13.5" thickBot="1">
      <c r="A1494" s="1498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7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7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7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7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7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7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7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7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7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7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7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7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7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6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6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6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6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6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6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6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6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6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6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6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6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6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6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7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8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79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0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1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3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5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6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7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89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1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2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19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19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19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19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19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19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19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19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0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19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19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19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19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3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3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3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3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3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3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3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3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3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3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3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3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3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2</v>
      </c>
      <c r="E1501" s="122"/>
      <c r="F1501" s="122"/>
      <c r="G1501" s="122"/>
      <c r="H1501" s="122"/>
      <c r="I1501" s="122"/>
      <c r="J1501" s="123" t="s">
        <v>411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2</v>
      </c>
      <c r="AC1501" s="184"/>
      <c r="AD1501" s="184"/>
      <c r="AE1501" s="184"/>
      <c r="AF1501" s="184"/>
      <c r="AG1501" s="184"/>
      <c r="AH1501" s="185" t="s">
        <v>411</v>
      </c>
      <c r="AI1501" s="186"/>
      <c r="AK1501" s="181"/>
      <c r="AL1501" s="182"/>
      <c r="AM1501" s="183" t="s">
        <v>412</v>
      </c>
      <c r="AN1501" s="184"/>
      <c r="AO1501" s="184"/>
      <c r="AP1501" s="184"/>
      <c r="AQ1501" s="184"/>
      <c r="AR1501" s="184"/>
      <c r="AS1501" s="185" t="s">
        <v>411</v>
      </c>
      <c r="AT1501" s="186"/>
      <c r="AV1501" s="181"/>
      <c r="AW1501" s="182"/>
      <c r="AX1501" s="183" t="s">
        <v>412</v>
      </c>
      <c r="AY1501" s="184"/>
      <c r="AZ1501" s="184"/>
      <c r="BA1501" s="184"/>
      <c r="BB1501" s="184"/>
      <c r="BC1501" s="184"/>
      <c r="BD1501" s="185" t="s">
        <v>411</v>
      </c>
      <c r="BE1501" s="186"/>
      <c r="BG1501" s="181"/>
      <c r="BH1501" s="182"/>
      <c r="BI1501" s="183" t="s">
        <v>412</v>
      </c>
      <c r="BJ1501" s="184"/>
      <c r="BK1501" s="184"/>
      <c r="BL1501" s="184"/>
      <c r="BM1501" s="184"/>
      <c r="BN1501" s="184"/>
      <c r="BO1501" s="185" t="s">
        <v>411</v>
      </c>
      <c r="BP1501" s="186"/>
      <c r="BR1501" s="181"/>
      <c r="BS1501" s="182"/>
      <c r="BT1501" s="183" t="s">
        <v>412</v>
      </c>
      <c r="BU1501" s="184"/>
      <c r="BV1501" s="184"/>
      <c r="BW1501" s="184"/>
      <c r="BX1501" s="184"/>
      <c r="BY1501" s="184"/>
      <c r="BZ1501" s="185" t="s">
        <v>411</v>
      </c>
      <c r="CA1501" s="186"/>
      <c r="CC1501" s="181"/>
      <c r="CD1501" s="182"/>
      <c r="CE1501" s="183" t="s">
        <v>412</v>
      </c>
      <c r="CF1501" s="184"/>
      <c r="CG1501" s="184"/>
      <c r="CH1501" s="184"/>
      <c r="CI1501" s="184"/>
      <c r="CJ1501" s="184"/>
      <c r="CK1501" s="185" t="s">
        <v>411</v>
      </c>
      <c r="CL1501" s="186"/>
      <c r="CN1501" s="181"/>
      <c r="CO1501" s="182"/>
      <c r="CP1501" s="183" t="s">
        <v>412</v>
      </c>
      <c r="CQ1501" s="184"/>
      <c r="CR1501" s="184"/>
      <c r="CS1501" s="184"/>
      <c r="CT1501" s="184"/>
      <c r="CU1501" s="184"/>
      <c r="CV1501" s="185" t="s">
        <v>411</v>
      </c>
      <c r="CW1501" s="186"/>
      <c r="CY1501" s="181"/>
      <c r="CZ1501" s="182"/>
      <c r="DA1501" s="183" t="s">
        <v>412</v>
      </c>
      <c r="DB1501" s="184"/>
      <c r="DC1501" s="184"/>
      <c r="DD1501" s="184"/>
      <c r="DE1501" s="184"/>
      <c r="DF1501" s="184"/>
      <c r="DG1501" s="185" t="s">
        <v>411</v>
      </c>
      <c r="DH1501" s="186"/>
      <c r="DJ1501" s="181"/>
      <c r="DK1501" s="182"/>
      <c r="DL1501" s="183" t="s">
        <v>412</v>
      </c>
      <c r="DM1501" s="184"/>
      <c r="DN1501" s="184"/>
      <c r="DO1501" s="184"/>
      <c r="DP1501" s="184"/>
      <c r="DQ1501" s="184"/>
      <c r="DR1501" s="185" t="s">
        <v>411</v>
      </c>
      <c r="DS1501" s="186"/>
      <c r="DU1501" s="181"/>
      <c r="DV1501" s="182"/>
      <c r="DW1501" s="183" t="s">
        <v>412</v>
      </c>
      <c r="DX1501" s="184"/>
      <c r="DY1501" s="184"/>
      <c r="DZ1501" s="184"/>
      <c r="EA1501" s="184"/>
      <c r="EB1501" s="184"/>
      <c r="EC1501" s="185" t="s">
        <v>411</v>
      </c>
      <c r="ED1501" s="186"/>
      <c r="EF1501" s="181"/>
      <c r="EG1501" s="182"/>
      <c r="EH1501" s="183" t="s">
        <v>412</v>
      </c>
      <c r="EI1501" s="184"/>
      <c r="EJ1501" s="184"/>
      <c r="EK1501" s="184"/>
      <c r="EL1501" s="184"/>
      <c r="EM1501" s="184"/>
      <c r="EN1501" s="185" t="s">
        <v>411</v>
      </c>
      <c r="EO1501" s="186"/>
      <c r="EQ1501" s="181"/>
      <c r="ER1501" s="182"/>
      <c r="ES1501" s="183" t="s">
        <v>412</v>
      </c>
      <c r="ET1501" s="184"/>
      <c r="EU1501" s="184"/>
      <c r="EV1501" s="184"/>
      <c r="EW1501" s="184"/>
      <c r="EX1501" s="184"/>
      <c r="EY1501" s="185" t="s">
        <v>411</v>
      </c>
      <c r="EZ1501" s="186"/>
    </row>
    <row r="1502" spans="1:156">
      <c r="B1502" s="124"/>
      <c r="C1502" s="125" t="s">
        <v>410</v>
      </c>
      <c r="D1502" s="126" t="s">
        <v>409</v>
      </c>
      <c r="E1502" s="127" t="s">
        <v>408</v>
      </c>
      <c r="F1502" s="126" t="s">
        <v>407</v>
      </c>
      <c r="G1502" s="126" t="s">
        <v>406</v>
      </c>
      <c r="H1502" s="127" t="s">
        <v>405</v>
      </c>
      <c r="I1502" s="126" t="s">
        <v>404</v>
      </c>
      <c r="J1502" s="128" t="s">
        <v>403</v>
      </c>
      <c r="K1502" s="522" t="s">
        <v>402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0</v>
      </c>
      <c r="AB1502" s="196" t="s">
        <v>409</v>
      </c>
      <c r="AC1502" s="197" t="s">
        <v>408</v>
      </c>
      <c r="AD1502" s="196" t="s">
        <v>407</v>
      </c>
      <c r="AE1502" s="196" t="s">
        <v>406</v>
      </c>
      <c r="AF1502" s="197" t="s">
        <v>405</v>
      </c>
      <c r="AG1502" s="196" t="s">
        <v>404</v>
      </c>
      <c r="AH1502" s="198" t="s">
        <v>403</v>
      </c>
      <c r="AI1502" s="199" t="s">
        <v>402</v>
      </c>
      <c r="AK1502" s="194"/>
      <c r="AL1502" s="195" t="s">
        <v>410</v>
      </c>
      <c r="AM1502" s="196" t="s">
        <v>409</v>
      </c>
      <c r="AN1502" s="197" t="s">
        <v>408</v>
      </c>
      <c r="AO1502" s="196" t="s">
        <v>407</v>
      </c>
      <c r="AP1502" s="196" t="s">
        <v>406</v>
      </c>
      <c r="AQ1502" s="197" t="s">
        <v>405</v>
      </c>
      <c r="AR1502" s="196" t="s">
        <v>404</v>
      </c>
      <c r="AS1502" s="198" t="s">
        <v>403</v>
      </c>
      <c r="AT1502" s="199" t="s">
        <v>402</v>
      </c>
      <c r="AV1502" s="194"/>
      <c r="AW1502" s="195" t="s">
        <v>410</v>
      </c>
      <c r="AX1502" s="196" t="s">
        <v>409</v>
      </c>
      <c r="AY1502" s="197" t="s">
        <v>408</v>
      </c>
      <c r="AZ1502" s="196" t="s">
        <v>407</v>
      </c>
      <c r="BA1502" s="196" t="s">
        <v>406</v>
      </c>
      <c r="BB1502" s="197" t="s">
        <v>405</v>
      </c>
      <c r="BC1502" s="196" t="s">
        <v>404</v>
      </c>
      <c r="BD1502" s="198" t="s">
        <v>403</v>
      </c>
      <c r="BE1502" s="199" t="s">
        <v>402</v>
      </c>
      <c r="BG1502" s="194"/>
      <c r="BH1502" s="195" t="s">
        <v>410</v>
      </c>
      <c r="BI1502" s="196" t="s">
        <v>409</v>
      </c>
      <c r="BJ1502" s="197" t="s">
        <v>408</v>
      </c>
      <c r="BK1502" s="196" t="s">
        <v>407</v>
      </c>
      <c r="BL1502" s="196" t="s">
        <v>406</v>
      </c>
      <c r="BM1502" s="197" t="s">
        <v>405</v>
      </c>
      <c r="BN1502" s="196" t="s">
        <v>404</v>
      </c>
      <c r="BO1502" s="198" t="s">
        <v>403</v>
      </c>
      <c r="BP1502" s="199" t="s">
        <v>402</v>
      </c>
      <c r="BR1502" s="194"/>
      <c r="BS1502" s="195" t="s">
        <v>410</v>
      </c>
      <c r="BT1502" s="196" t="s">
        <v>409</v>
      </c>
      <c r="BU1502" s="197" t="s">
        <v>408</v>
      </c>
      <c r="BV1502" s="196" t="s">
        <v>407</v>
      </c>
      <c r="BW1502" s="196" t="s">
        <v>406</v>
      </c>
      <c r="BX1502" s="197" t="s">
        <v>405</v>
      </c>
      <c r="BY1502" s="196" t="s">
        <v>404</v>
      </c>
      <c r="BZ1502" s="198" t="s">
        <v>403</v>
      </c>
      <c r="CA1502" s="199" t="s">
        <v>402</v>
      </c>
      <c r="CC1502" s="194"/>
      <c r="CD1502" s="195" t="s">
        <v>410</v>
      </c>
      <c r="CE1502" s="196" t="s">
        <v>409</v>
      </c>
      <c r="CF1502" s="197" t="s">
        <v>408</v>
      </c>
      <c r="CG1502" s="196" t="s">
        <v>407</v>
      </c>
      <c r="CH1502" s="196" t="s">
        <v>406</v>
      </c>
      <c r="CI1502" s="197" t="s">
        <v>405</v>
      </c>
      <c r="CJ1502" s="196" t="s">
        <v>404</v>
      </c>
      <c r="CK1502" s="198" t="s">
        <v>403</v>
      </c>
      <c r="CL1502" s="199" t="s">
        <v>402</v>
      </c>
      <c r="CN1502" s="194"/>
      <c r="CO1502" s="195" t="s">
        <v>410</v>
      </c>
      <c r="CP1502" s="196" t="s">
        <v>409</v>
      </c>
      <c r="CQ1502" s="197" t="s">
        <v>408</v>
      </c>
      <c r="CR1502" s="196" t="s">
        <v>407</v>
      </c>
      <c r="CS1502" s="196" t="s">
        <v>406</v>
      </c>
      <c r="CT1502" s="197" t="s">
        <v>405</v>
      </c>
      <c r="CU1502" s="196" t="s">
        <v>404</v>
      </c>
      <c r="CV1502" s="198" t="s">
        <v>403</v>
      </c>
      <c r="CW1502" s="199" t="s">
        <v>402</v>
      </c>
      <c r="CY1502" s="194"/>
      <c r="CZ1502" s="195" t="s">
        <v>410</v>
      </c>
      <c r="DA1502" s="196" t="s">
        <v>409</v>
      </c>
      <c r="DB1502" s="197" t="s">
        <v>408</v>
      </c>
      <c r="DC1502" s="196" t="s">
        <v>407</v>
      </c>
      <c r="DD1502" s="196" t="s">
        <v>406</v>
      </c>
      <c r="DE1502" s="197" t="s">
        <v>405</v>
      </c>
      <c r="DF1502" s="196" t="s">
        <v>404</v>
      </c>
      <c r="DG1502" s="198" t="s">
        <v>403</v>
      </c>
      <c r="DH1502" s="199" t="s">
        <v>402</v>
      </c>
      <c r="DJ1502" s="194"/>
      <c r="DK1502" s="195" t="s">
        <v>410</v>
      </c>
      <c r="DL1502" s="196" t="s">
        <v>409</v>
      </c>
      <c r="DM1502" s="197" t="s">
        <v>408</v>
      </c>
      <c r="DN1502" s="196" t="s">
        <v>407</v>
      </c>
      <c r="DO1502" s="196" t="s">
        <v>406</v>
      </c>
      <c r="DP1502" s="197" t="s">
        <v>405</v>
      </c>
      <c r="DQ1502" s="196" t="s">
        <v>404</v>
      </c>
      <c r="DR1502" s="198" t="s">
        <v>403</v>
      </c>
      <c r="DS1502" s="199" t="s">
        <v>402</v>
      </c>
      <c r="DU1502" s="194"/>
      <c r="DV1502" s="195" t="s">
        <v>410</v>
      </c>
      <c r="DW1502" s="196" t="s">
        <v>409</v>
      </c>
      <c r="DX1502" s="197" t="s">
        <v>408</v>
      </c>
      <c r="DY1502" s="196" t="s">
        <v>407</v>
      </c>
      <c r="DZ1502" s="196" t="s">
        <v>406</v>
      </c>
      <c r="EA1502" s="197" t="s">
        <v>405</v>
      </c>
      <c r="EB1502" s="196" t="s">
        <v>404</v>
      </c>
      <c r="EC1502" s="198" t="s">
        <v>403</v>
      </c>
      <c r="ED1502" s="199" t="s">
        <v>402</v>
      </c>
      <c r="EF1502" s="194"/>
      <c r="EG1502" s="195" t="s">
        <v>410</v>
      </c>
      <c r="EH1502" s="196" t="s">
        <v>409</v>
      </c>
      <c r="EI1502" s="197" t="s">
        <v>408</v>
      </c>
      <c r="EJ1502" s="196" t="s">
        <v>407</v>
      </c>
      <c r="EK1502" s="196" t="s">
        <v>406</v>
      </c>
      <c r="EL1502" s="197" t="s">
        <v>405</v>
      </c>
      <c r="EM1502" s="196" t="s">
        <v>404</v>
      </c>
      <c r="EN1502" s="198" t="s">
        <v>403</v>
      </c>
      <c r="EO1502" s="199" t="s">
        <v>402</v>
      </c>
      <c r="EQ1502" s="194"/>
      <c r="ER1502" s="195" t="s">
        <v>410</v>
      </c>
      <c r="ES1502" s="196" t="s">
        <v>409</v>
      </c>
      <c r="ET1502" s="197" t="s">
        <v>408</v>
      </c>
      <c r="EU1502" s="196" t="s">
        <v>407</v>
      </c>
      <c r="EV1502" s="196" t="s">
        <v>406</v>
      </c>
      <c r="EW1502" s="197" t="s">
        <v>405</v>
      </c>
      <c r="EX1502" s="196" t="s">
        <v>404</v>
      </c>
      <c r="EY1502" s="198" t="s">
        <v>403</v>
      </c>
      <c r="EZ1502" s="199" t="s">
        <v>402</v>
      </c>
    </row>
    <row r="1503" spans="1:156">
      <c r="B1503" s="124"/>
      <c r="C1503" s="129"/>
      <c r="D1503" s="130" t="s">
        <v>401</v>
      </c>
      <c r="E1503" s="130" t="s">
        <v>400</v>
      </c>
      <c r="F1503" s="130" t="s">
        <v>399</v>
      </c>
      <c r="G1503" s="130" t="s">
        <v>398</v>
      </c>
      <c r="H1503" s="125" t="s">
        <v>397</v>
      </c>
      <c r="I1503" s="129"/>
      <c r="J1503" s="128" t="s">
        <v>396</v>
      </c>
      <c r="K1503" s="523"/>
      <c r="L1503" s="608" t="s">
        <v>1183</v>
      </c>
      <c r="M1503" s="609" t="s">
        <v>1184</v>
      </c>
      <c r="N1503" s="609" t="s">
        <v>1185</v>
      </c>
      <c r="O1503" s="609" t="s">
        <v>1186</v>
      </c>
      <c r="P1503" s="609" t="s">
        <v>1187</v>
      </c>
      <c r="Q1503" s="609" t="s">
        <v>1188</v>
      </c>
      <c r="R1503" s="609" t="s">
        <v>1189</v>
      </c>
      <c r="S1503" s="609" t="s">
        <v>1190</v>
      </c>
      <c r="T1503" s="609" t="s">
        <v>1191</v>
      </c>
      <c r="U1503" s="609" t="s">
        <v>1192</v>
      </c>
      <c r="V1503" s="609" t="s">
        <v>1193</v>
      </c>
      <c r="W1503" s="610" t="s">
        <v>1194</v>
      </c>
      <c r="Z1503" s="194"/>
      <c r="AA1503" s="207"/>
      <c r="AB1503" s="208" t="s">
        <v>401</v>
      </c>
      <c r="AC1503" s="208" t="s">
        <v>400</v>
      </c>
      <c r="AD1503" s="208" t="s">
        <v>399</v>
      </c>
      <c r="AE1503" s="208" t="s">
        <v>398</v>
      </c>
      <c r="AF1503" s="195" t="s">
        <v>397</v>
      </c>
      <c r="AG1503" s="207"/>
      <c r="AH1503" s="198" t="s">
        <v>396</v>
      </c>
      <c r="AI1503" s="209"/>
      <c r="AK1503" s="194"/>
      <c r="AL1503" s="207"/>
      <c r="AM1503" s="208" t="s">
        <v>401</v>
      </c>
      <c r="AN1503" s="208" t="s">
        <v>400</v>
      </c>
      <c r="AO1503" s="208" t="s">
        <v>399</v>
      </c>
      <c r="AP1503" s="208" t="s">
        <v>398</v>
      </c>
      <c r="AQ1503" s="195" t="s">
        <v>397</v>
      </c>
      <c r="AR1503" s="207"/>
      <c r="AS1503" s="198" t="s">
        <v>396</v>
      </c>
      <c r="AT1503" s="209"/>
      <c r="AV1503" s="194"/>
      <c r="AW1503" s="207"/>
      <c r="AX1503" s="208" t="s">
        <v>401</v>
      </c>
      <c r="AY1503" s="208" t="s">
        <v>400</v>
      </c>
      <c r="AZ1503" s="208" t="s">
        <v>399</v>
      </c>
      <c r="BA1503" s="208" t="s">
        <v>398</v>
      </c>
      <c r="BB1503" s="195" t="s">
        <v>397</v>
      </c>
      <c r="BC1503" s="207"/>
      <c r="BD1503" s="198" t="s">
        <v>396</v>
      </c>
      <c r="BE1503" s="209"/>
      <c r="BG1503" s="194"/>
      <c r="BH1503" s="207"/>
      <c r="BI1503" s="208" t="s">
        <v>401</v>
      </c>
      <c r="BJ1503" s="208" t="s">
        <v>400</v>
      </c>
      <c r="BK1503" s="208" t="s">
        <v>399</v>
      </c>
      <c r="BL1503" s="208" t="s">
        <v>398</v>
      </c>
      <c r="BM1503" s="195" t="s">
        <v>397</v>
      </c>
      <c r="BN1503" s="207"/>
      <c r="BO1503" s="198" t="s">
        <v>396</v>
      </c>
      <c r="BP1503" s="209"/>
      <c r="BR1503" s="194"/>
      <c r="BS1503" s="207"/>
      <c r="BT1503" s="208" t="s">
        <v>401</v>
      </c>
      <c r="BU1503" s="208" t="s">
        <v>400</v>
      </c>
      <c r="BV1503" s="208" t="s">
        <v>399</v>
      </c>
      <c r="BW1503" s="208" t="s">
        <v>398</v>
      </c>
      <c r="BX1503" s="195" t="s">
        <v>397</v>
      </c>
      <c r="BY1503" s="207"/>
      <c r="BZ1503" s="198" t="s">
        <v>396</v>
      </c>
      <c r="CA1503" s="209"/>
      <c r="CC1503" s="194"/>
      <c r="CD1503" s="207"/>
      <c r="CE1503" s="208" t="s">
        <v>401</v>
      </c>
      <c r="CF1503" s="208" t="s">
        <v>400</v>
      </c>
      <c r="CG1503" s="208" t="s">
        <v>399</v>
      </c>
      <c r="CH1503" s="208" t="s">
        <v>398</v>
      </c>
      <c r="CI1503" s="195" t="s">
        <v>397</v>
      </c>
      <c r="CJ1503" s="207"/>
      <c r="CK1503" s="198" t="s">
        <v>396</v>
      </c>
      <c r="CL1503" s="209"/>
      <c r="CN1503" s="194"/>
      <c r="CO1503" s="207"/>
      <c r="CP1503" s="208" t="s">
        <v>401</v>
      </c>
      <c r="CQ1503" s="208" t="s">
        <v>400</v>
      </c>
      <c r="CR1503" s="208" t="s">
        <v>399</v>
      </c>
      <c r="CS1503" s="208" t="s">
        <v>398</v>
      </c>
      <c r="CT1503" s="195" t="s">
        <v>397</v>
      </c>
      <c r="CU1503" s="207"/>
      <c r="CV1503" s="198" t="s">
        <v>396</v>
      </c>
      <c r="CW1503" s="209"/>
      <c r="CY1503" s="194"/>
      <c r="CZ1503" s="207"/>
      <c r="DA1503" s="208" t="s">
        <v>401</v>
      </c>
      <c r="DB1503" s="208" t="s">
        <v>400</v>
      </c>
      <c r="DC1503" s="208" t="s">
        <v>399</v>
      </c>
      <c r="DD1503" s="208" t="s">
        <v>398</v>
      </c>
      <c r="DE1503" s="195" t="s">
        <v>397</v>
      </c>
      <c r="DF1503" s="207"/>
      <c r="DG1503" s="198" t="s">
        <v>396</v>
      </c>
      <c r="DH1503" s="209"/>
      <c r="DJ1503" s="194"/>
      <c r="DK1503" s="207"/>
      <c r="DL1503" s="208" t="s">
        <v>401</v>
      </c>
      <c r="DM1503" s="208" t="s">
        <v>400</v>
      </c>
      <c r="DN1503" s="208" t="s">
        <v>399</v>
      </c>
      <c r="DO1503" s="208" t="s">
        <v>398</v>
      </c>
      <c r="DP1503" s="195" t="s">
        <v>397</v>
      </c>
      <c r="DQ1503" s="207"/>
      <c r="DR1503" s="198" t="s">
        <v>396</v>
      </c>
      <c r="DS1503" s="209"/>
      <c r="DU1503" s="194"/>
      <c r="DV1503" s="207"/>
      <c r="DW1503" s="208" t="s">
        <v>401</v>
      </c>
      <c r="DX1503" s="208" t="s">
        <v>400</v>
      </c>
      <c r="DY1503" s="208" t="s">
        <v>399</v>
      </c>
      <c r="DZ1503" s="208" t="s">
        <v>398</v>
      </c>
      <c r="EA1503" s="195" t="s">
        <v>397</v>
      </c>
      <c r="EB1503" s="207"/>
      <c r="EC1503" s="198" t="s">
        <v>396</v>
      </c>
      <c r="ED1503" s="209"/>
      <c r="EF1503" s="194"/>
      <c r="EG1503" s="207"/>
      <c r="EH1503" s="208" t="s">
        <v>401</v>
      </c>
      <c r="EI1503" s="208" t="s">
        <v>400</v>
      </c>
      <c r="EJ1503" s="208" t="s">
        <v>399</v>
      </c>
      <c r="EK1503" s="208" t="s">
        <v>398</v>
      </c>
      <c r="EL1503" s="195" t="s">
        <v>397</v>
      </c>
      <c r="EM1503" s="207"/>
      <c r="EN1503" s="198" t="s">
        <v>396</v>
      </c>
      <c r="EO1503" s="209"/>
      <c r="EQ1503" s="194"/>
      <c r="ER1503" s="207"/>
      <c r="ES1503" s="208" t="s">
        <v>401</v>
      </c>
      <c r="ET1503" s="208" t="s">
        <v>400</v>
      </c>
      <c r="EU1503" s="208" t="s">
        <v>399</v>
      </c>
      <c r="EV1503" s="208" t="s">
        <v>398</v>
      </c>
      <c r="EW1503" s="195" t="s">
        <v>397</v>
      </c>
      <c r="EX1503" s="207"/>
      <c r="EY1503" s="198" t="s">
        <v>396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5</v>
      </c>
      <c r="C1505" s="345" t="s">
        <v>394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5</v>
      </c>
      <c r="AA1505" s="222" t="s">
        <v>394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5</v>
      </c>
      <c r="AL1505" s="222" t="s">
        <v>394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5</v>
      </c>
      <c r="AW1505" s="222" t="s">
        <v>394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5</v>
      </c>
      <c r="BH1505" s="222" t="s">
        <v>394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5</v>
      </c>
      <c r="BS1505" s="222" t="s">
        <v>394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5</v>
      </c>
      <c r="CD1505" s="222" t="s">
        <v>394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5</v>
      </c>
      <c r="CO1505" s="222" t="s">
        <v>394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5</v>
      </c>
      <c r="CZ1505" s="222" t="s">
        <v>394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5</v>
      </c>
      <c r="DK1505" s="222" t="s">
        <v>394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5</v>
      </c>
      <c r="DV1505" s="222" t="s">
        <v>394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5</v>
      </c>
      <c r="EG1505" s="222" t="s">
        <v>394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5</v>
      </c>
      <c r="ER1505" s="222" t="s">
        <v>394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3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3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3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3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3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3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3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3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3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3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3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3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3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2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2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2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2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2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2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2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2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2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2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2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2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2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1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1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1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1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1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1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1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1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1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1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1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1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1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0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0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0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0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0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0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0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0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0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0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0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0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0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89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89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89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89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89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89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89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89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89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89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89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89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89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0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0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0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0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0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0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0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0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0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0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0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0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0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3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3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3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3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3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3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3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3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3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3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3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3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3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8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8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8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8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8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8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8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8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8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8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8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8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8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7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7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7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7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7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7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7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7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7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7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7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7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7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6</v>
      </c>
      <c r="C1516" s="349" t="s">
        <v>385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6</v>
      </c>
      <c r="AA1516" s="222" t="s">
        <v>385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6</v>
      </c>
      <c r="AL1516" s="222" t="s">
        <v>385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6</v>
      </c>
      <c r="AW1516" s="222" t="s">
        <v>385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6</v>
      </c>
      <c r="BH1516" s="222" t="s">
        <v>385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6</v>
      </c>
      <c r="BS1516" s="222" t="s">
        <v>385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6</v>
      </c>
      <c r="CD1516" s="222" t="s">
        <v>385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6</v>
      </c>
      <c r="CO1516" s="222" t="s">
        <v>385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6</v>
      </c>
      <c r="CZ1516" s="222" t="s">
        <v>385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6</v>
      </c>
      <c r="DK1516" s="222" t="s">
        <v>385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6</v>
      </c>
      <c r="DV1516" s="222" t="s">
        <v>385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6</v>
      </c>
      <c r="EG1516" s="222" t="s">
        <v>385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6</v>
      </c>
      <c r="ER1516" s="222" t="s">
        <v>385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4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4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4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4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4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4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4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4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4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4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4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4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4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3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3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3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3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3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3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3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3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3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3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3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3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3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2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2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2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2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2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2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2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2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2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2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2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2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2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1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1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1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1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1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1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1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1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1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1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1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1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1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0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0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0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0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0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0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0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0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0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0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0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0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0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79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79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79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79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79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79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79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79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79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79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79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79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79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8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8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8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8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8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8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8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8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8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8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8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8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8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7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7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7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7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7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7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7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7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7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7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7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7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7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6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6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6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6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6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6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6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6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6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6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6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6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6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5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5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5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5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5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5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5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5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5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5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5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5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5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4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4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4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4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4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4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4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4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4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4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4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4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4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3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3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3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3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3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3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3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3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3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3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3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3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3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2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2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2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2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2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2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2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2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2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2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2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2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2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1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1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1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1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1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1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1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1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1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1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1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1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1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0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0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0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0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0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0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0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0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0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0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0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0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0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69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69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69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69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69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69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69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69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69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69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69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69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69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8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8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8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8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8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8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8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8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8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8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8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8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8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7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7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7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7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7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7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7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7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7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7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7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7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7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6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6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6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6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6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6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6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6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6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6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6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6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6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5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5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5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5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5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5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5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5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5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5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5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5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5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4</v>
      </c>
      <c r="C1538" s="371" t="s">
        <v>363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4</v>
      </c>
      <c r="AA1538" s="222" t="s">
        <v>363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4</v>
      </c>
      <c r="AL1538" s="222" t="s">
        <v>363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4</v>
      </c>
      <c r="AW1538" s="222" t="s">
        <v>363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4</v>
      </c>
      <c r="BH1538" s="222" t="s">
        <v>363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4</v>
      </c>
      <c r="BS1538" s="222" t="s">
        <v>363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4</v>
      </c>
      <c r="CD1538" s="222" t="s">
        <v>363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4</v>
      </c>
      <c r="CO1538" s="222" t="s">
        <v>363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4</v>
      </c>
      <c r="CZ1538" s="222" t="s">
        <v>363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4</v>
      </c>
      <c r="DK1538" s="222" t="s">
        <v>363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4</v>
      </c>
      <c r="DV1538" s="222" t="s">
        <v>363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4</v>
      </c>
      <c r="EG1538" s="222" t="s">
        <v>363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4</v>
      </c>
      <c r="ER1538" s="222" t="s">
        <v>363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2</v>
      </c>
      <c r="C1540" s="345" t="s">
        <v>361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2</v>
      </c>
      <c r="AA1540" s="222" t="s">
        <v>361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2</v>
      </c>
      <c r="AL1540" s="222" t="s">
        <v>361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2</v>
      </c>
      <c r="AW1540" s="222" t="s">
        <v>361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2</v>
      </c>
      <c r="BH1540" s="222" t="s">
        <v>361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2</v>
      </c>
      <c r="BS1540" s="222" t="s">
        <v>361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2</v>
      </c>
      <c r="CD1540" s="222" t="s">
        <v>361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2</v>
      </c>
      <c r="CO1540" s="222" t="s">
        <v>361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2</v>
      </c>
      <c r="CZ1540" s="222" t="s">
        <v>361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2</v>
      </c>
      <c r="DK1540" s="222" t="s">
        <v>361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2</v>
      </c>
      <c r="DV1540" s="222" t="s">
        <v>361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2</v>
      </c>
      <c r="EG1540" s="222" t="s">
        <v>361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2</v>
      </c>
      <c r="ER1540" s="222" t="s">
        <v>361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0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0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0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0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0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0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0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0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0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0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0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0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0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59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59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59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59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59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59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59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59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59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59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59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59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59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8</v>
      </c>
      <c r="C1543" s="349" t="s">
        <v>357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8</v>
      </c>
      <c r="AA1543" s="222" t="s">
        <v>357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8</v>
      </c>
      <c r="AL1543" s="222" t="s">
        <v>357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8</v>
      </c>
      <c r="AW1543" s="222" t="s">
        <v>357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8</v>
      </c>
      <c r="BH1543" s="222" t="s">
        <v>357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8</v>
      </c>
      <c r="BS1543" s="222" t="s">
        <v>357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8</v>
      </c>
      <c r="CD1543" s="222" t="s">
        <v>357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8</v>
      </c>
      <c r="CO1543" s="222" t="s">
        <v>357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8</v>
      </c>
      <c r="CZ1543" s="222" t="s">
        <v>357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8</v>
      </c>
      <c r="DK1543" s="222" t="s">
        <v>357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8</v>
      </c>
      <c r="DV1543" s="222" t="s">
        <v>357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8</v>
      </c>
      <c r="EG1543" s="222" t="s">
        <v>357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8</v>
      </c>
      <c r="ER1543" s="222" t="s">
        <v>357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6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6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6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6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6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6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6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6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6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6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6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6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6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5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5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5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5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5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5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5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5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5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5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5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5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5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2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2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2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2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2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2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2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2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2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2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2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2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2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4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4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4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4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4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4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4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4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4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4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4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4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4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3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3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3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3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3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3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3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3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3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3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3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3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3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2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2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2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2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2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2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2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2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2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2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2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2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2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1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1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1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1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1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1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1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1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1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1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1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1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1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0</v>
      </c>
      <c r="C1552" s="371" t="s">
        <v>349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0</v>
      </c>
      <c r="AA1552" s="222" t="s">
        <v>349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0</v>
      </c>
      <c r="AL1552" s="222" t="s">
        <v>349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0</v>
      </c>
      <c r="AW1552" s="222" t="s">
        <v>349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0</v>
      </c>
      <c r="BH1552" s="222" t="s">
        <v>349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0</v>
      </c>
      <c r="BS1552" s="222" t="s">
        <v>349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0</v>
      </c>
      <c r="CD1552" s="222" t="s">
        <v>349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0</v>
      </c>
      <c r="CO1552" s="222" t="s">
        <v>349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0</v>
      </c>
      <c r="CZ1552" s="222" t="s">
        <v>349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0</v>
      </c>
      <c r="DK1552" s="222" t="s">
        <v>349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0</v>
      </c>
      <c r="DV1552" s="222" t="s">
        <v>349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0</v>
      </c>
      <c r="EG1552" s="222" t="s">
        <v>349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0</v>
      </c>
      <c r="ER1552" s="222" t="s">
        <v>349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8</v>
      </c>
      <c r="C1553" s="371" t="s">
        <v>347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8</v>
      </c>
      <c r="AA1553" s="222" t="s">
        <v>347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8</v>
      </c>
      <c r="AL1553" s="222" t="s">
        <v>347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8</v>
      </c>
      <c r="AW1553" s="222" t="s">
        <v>347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8</v>
      </c>
      <c r="BH1553" s="222" t="s">
        <v>347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8</v>
      </c>
      <c r="BS1553" s="222" t="s">
        <v>347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8</v>
      </c>
      <c r="CD1553" s="222" t="s">
        <v>347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8</v>
      </c>
      <c r="CO1553" s="222" t="s">
        <v>347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8</v>
      </c>
      <c r="CZ1553" s="222" t="s">
        <v>347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8</v>
      </c>
      <c r="DK1553" s="222" t="s">
        <v>347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8</v>
      </c>
      <c r="DV1553" s="222" t="s">
        <v>347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8</v>
      </c>
      <c r="EG1553" s="222" t="s">
        <v>347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8</v>
      </c>
      <c r="ER1553" s="222" t="s">
        <v>347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6</v>
      </c>
      <c r="C1554" s="404" t="s">
        <v>345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6</v>
      </c>
      <c r="AA1554" s="222" t="s">
        <v>345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6</v>
      </c>
      <c r="AL1554" s="222" t="s">
        <v>345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6</v>
      </c>
      <c r="AW1554" s="222" t="s">
        <v>345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6</v>
      </c>
      <c r="BH1554" s="222" t="s">
        <v>345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6</v>
      </c>
      <c r="BS1554" s="222" t="s">
        <v>345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6</v>
      </c>
      <c r="CD1554" s="222" t="s">
        <v>345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6</v>
      </c>
      <c r="CO1554" s="222" t="s">
        <v>345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6</v>
      </c>
      <c r="CZ1554" s="222" t="s">
        <v>345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6</v>
      </c>
      <c r="DK1554" s="222" t="s">
        <v>345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6</v>
      </c>
      <c r="DV1554" s="222" t="s">
        <v>345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6</v>
      </c>
      <c r="EG1554" s="222" t="s">
        <v>345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6</v>
      </c>
      <c r="ER1554" s="222" t="s">
        <v>345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4</v>
      </c>
      <c r="C1556" s="371" t="s">
        <v>343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4</v>
      </c>
      <c r="AA1556" s="222" t="s">
        <v>343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4</v>
      </c>
      <c r="AL1556" s="222" t="s">
        <v>343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4</v>
      </c>
      <c r="AW1556" s="222" t="s">
        <v>343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4</v>
      </c>
      <c r="BH1556" s="222" t="s">
        <v>343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4</v>
      </c>
      <c r="BS1556" s="222" t="s">
        <v>343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4</v>
      </c>
      <c r="CD1556" s="222" t="s">
        <v>343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4</v>
      </c>
      <c r="CO1556" s="222" t="s">
        <v>343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4</v>
      </c>
      <c r="CZ1556" s="222" t="s">
        <v>343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4</v>
      </c>
      <c r="DK1556" s="222" t="s">
        <v>343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4</v>
      </c>
      <c r="DV1556" s="222" t="s">
        <v>343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4</v>
      </c>
      <c r="EG1556" s="222" t="s">
        <v>343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4</v>
      </c>
      <c r="ER1556" s="222" t="s">
        <v>343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2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2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2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2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2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2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2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2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2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2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2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2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2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1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1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1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1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1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1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1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1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1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1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1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1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1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0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0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0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0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0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0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0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0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0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0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0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0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0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39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39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39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39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39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39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39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39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39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39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39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39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39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8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8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8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8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8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8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8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8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8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8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8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8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8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7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7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7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7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7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7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7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7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7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7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7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7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7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6</v>
      </c>
      <c r="C1563" s="371" t="s">
        <v>335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6</v>
      </c>
      <c r="AA1563" s="222" t="s">
        <v>335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6</v>
      </c>
      <c r="AL1563" s="222" t="s">
        <v>335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6</v>
      </c>
      <c r="AW1563" s="222" t="s">
        <v>335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6</v>
      </c>
      <c r="BH1563" s="222" t="s">
        <v>335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6</v>
      </c>
      <c r="BS1563" s="222" t="s">
        <v>335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6</v>
      </c>
      <c r="CD1563" s="222" t="s">
        <v>335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6</v>
      </c>
      <c r="CO1563" s="222" t="s">
        <v>335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6</v>
      </c>
      <c r="CZ1563" s="222" t="s">
        <v>335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6</v>
      </c>
      <c r="DK1563" s="222" t="s">
        <v>335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6</v>
      </c>
      <c r="DV1563" s="222" t="s">
        <v>335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6</v>
      </c>
      <c r="EG1563" s="222" t="s">
        <v>335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6</v>
      </c>
      <c r="ER1563" s="222" t="s">
        <v>335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4</v>
      </c>
      <c r="C1565" s="371" t="s">
        <v>333</v>
      </c>
      <c r="D1565" s="390">
        <v>116923.1</v>
      </c>
      <c r="E1565" s="390">
        <v>14509.7</v>
      </c>
      <c r="F1565" s="390">
        <v>18966.7</v>
      </c>
      <c r="G1565" s="390">
        <v>85230.399999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4</v>
      </c>
      <c r="AA1565" s="222" t="s">
        <v>333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4</v>
      </c>
      <c r="AL1565" s="222" t="s">
        <v>333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4</v>
      </c>
      <c r="AW1565" s="222" t="s">
        <v>333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4</v>
      </c>
      <c r="BH1565" s="222" t="s">
        <v>333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4</v>
      </c>
      <c r="BS1565" s="222" t="s">
        <v>333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4</v>
      </c>
      <c r="CD1565" s="222" t="s">
        <v>333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4</v>
      </c>
      <c r="CO1565" s="222" t="s">
        <v>333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4</v>
      </c>
      <c r="CZ1565" s="222" t="s">
        <v>333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4</v>
      </c>
      <c r="DK1565" s="222" t="s">
        <v>333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4</v>
      </c>
      <c r="DV1565" s="222" t="s">
        <v>333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4</v>
      </c>
      <c r="EG1565" s="222" t="s">
        <v>333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4</v>
      </c>
      <c r="ER1565" s="222" t="s">
        <v>333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2</v>
      </c>
      <c r="C1566" s="371" t="s">
        <v>331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2</v>
      </c>
      <c r="AA1566" s="222" t="s">
        <v>331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2</v>
      </c>
      <c r="AL1566" s="222" t="s">
        <v>331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2</v>
      </c>
      <c r="AW1566" s="222" t="s">
        <v>331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2</v>
      </c>
      <c r="BH1566" s="222" t="s">
        <v>331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2</v>
      </c>
      <c r="BS1566" s="222" t="s">
        <v>331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2</v>
      </c>
      <c r="CD1566" s="222" t="s">
        <v>331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2</v>
      </c>
      <c r="CO1566" s="222" t="s">
        <v>331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2</v>
      </c>
      <c r="CZ1566" s="222" t="s">
        <v>331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2</v>
      </c>
      <c r="DK1566" s="222" t="s">
        <v>331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2</v>
      </c>
      <c r="DV1566" s="222" t="s">
        <v>331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2</v>
      </c>
      <c r="EG1566" s="222" t="s">
        <v>331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2</v>
      </c>
      <c r="ER1566" s="222" t="s">
        <v>331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2820" t="s">
        <v>330</v>
      </c>
      <c r="C1567" s="2821" t="s">
        <v>329</v>
      </c>
      <c r="D1567" s="2822">
        <v>23016.899999999998</v>
      </c>
      <c r="E1567" s="2822">
        <v>-322.70000000000124</v>
      </c>
      <c r="F1567" s="2822">
        <v>929.70000000000073</v>
      </c>
      <c r="G1567" s="2822">
        <v>7133.1999999999989</v>
      </c>
      <c r="H1567" s="2822">
        <v>0</v>
      </c>
      <c r="I1567" s="2822">
        <v>30757.100000000002</v>
      </c>
      <c r="J1567" s="2822">
        <v>1771.600000000001</v>
      </c>
      <c r="K1567" s="2830">
        <v>32528.7</v>
      </c>
      <c r="L1567" s="2824">
        <f t="shared" si="792"/>
        <v>3389.3</v>
      </c>
      <c r="M1567" s="2822">
        <f t="shared" si="793"/>
        <v>3178.9</v>
      </c>
      <c r="N1567" s="2822">
        <f t="shared" si="794"/>
        <v>2275.8000000000002</v>
      </c>
      <c r="O1567" s="2822">
        <f t="shared" si="795"/>
        <v>2789.9</v>
      </c>
      <c r="P1567" s="2822">
        <f t="shared" si="796"/>
        <v>6026.3</v>
      </c>
      <c r="Q1567" s="2822">
        <f t="shared" si="797"/>
        <v>2649.3</v>
      </c>
      <c r="R1567" s="2822">
        <f t="shared" si="798"/>
        <v>4022.1</v>
      </c>
      <c r="S1567" s="2822">
        <f t="shared" si="799"/>
        <v>3702.9</v>
      </c>
      <c r="T1567" s="2822">
        <f t="shared" si="800"/>
        <v>3532.1</v>
      </c>
      <c r="U1567" s="2822">
        <f t="shared" si="801"/>
        <v>2608.8000000000002</v>
      </c>
      <c r="V1567" s="2822">
        <f t="shared" si="802"/>
        <v>1916.6</v>
      </c>
      <c r="W1567" s="2823">
        <f t="shared" si="803"/>
        <v>-3563.3</v>
      </c>
      <c r="Z1567" s="238" t="s">
        <v>330</v>
      </c>
      <c r="AA1567" s="239" t="s">
        <v>329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0</v>
      </c>
      <c r="AL1567" s="239" t="s">
        <v>329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0</v>
      </c>
      <c r="AW1567" s="239" t="s">
        <v>329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0</v>
      </c>
      <c r="BH1567" s="239" t="s">
        <v>329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0</v>
      </c>
      <c r="BS1567" s="239" t="s">
        <v>329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0</v>
      </c>
      <c r="CD1567" s="239" t="s">
        <v>329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0</v>
      </c>
      <c r="CO1567" s="239" t="s">
        <v>329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0</v>
      </c>
      <c r="CZ1567" s="239" t="s">
        <v>329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0</v>
      </c>
      <c r="DK1567" s="239" t="s">
        <v>329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0</v>
      </c>
      <c r="DV1567" s="239" t="s">
        <v>329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0</v>
      </c>
      <c r="EG1567" s="239" t="s">
        <v>329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0</v>
      </c>
      <c r="ER1567" s="239" t="s">
        <v>329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2825" t="s">
        <v>328</v>
      </c>
      <c r="C1568" s="2826" t="s">
        <v>327</v>
      </c>
      <c r="D1568" s="2827">
        <v>23016.899999999998</v>
      </c>
      <c r="E1568" s="2827">
        <v>-322.70000000000124</v>
      </c>
      <c r="F1568" s="2827">
        <v>929.70000000000073</v>
      </c>
      <c r="G1568" s="2827">
        <v>7133.1999999999989</v>
      </c>
      <c r="H1568" s="2827">
        <v>0</v>
      </c>
      <c r="I1568" s="2827">
        <v>30757.100000000002</v>
      </c>
      <c r="J1568" s="2827">
        <v>1771.600000000001</v>
      </c>
      <c r="K1568" s="2828">
        <v>32528.7</v>
      </c>
      <c r="L1568" s="2829">
        <f t="shared" si="792"/>
        <v>3389.3</v>
      </c>
      <c r="M1568" s="2827">
        <f t="shared" si="793"/>
        <v>3178.9</v>
      </c>
      <c r="N1568" s="2827">
        <f t="shared" si="794"/>
        <v>2275.8000000000002</v>
      </c>
      <c r="O1568" s="2827">
        <f t="shared" si="795"/>
        <v>2789.9</v>
      </c>
      <c r="P1568" s="2827">
        <f t="shared" si="796"/>
        <v>6026.3</v>
      </c>
      <c r="Q1568" s="2827">
        <f t="shared" si="797"/>
        <v>2649.3</v>
      </c>
      <c r="R1568" s="2827">
        <f t="shared" si="798"/>
        <v>4022.1</v>
      </c>
      <c r="S1568" s="2827">
        <f t="shared" si="799"/>
        <v>3702.9</v>
      </c>
      <c r="T1568" s="2827">
        <f t="shared" si="800"/>
        <v>3532.1</v>
      </c>
      <c r="U1568" s="2827">
        <f t="shared" si="801"/>
        <v>2608.8000000000002</v>
      </c>
      <c r="V1568" s="2827">
        <f t="shared" si="802"/>
        <v>1916.6</v>
      </c>
      <c r="W1568" s="2828">
        <f t="shared" si="803"/>
        <v>-3563.3</v>
      </c>
      <c r="Z1568" s="244" t="s">
        <v>328</v>
      </c>
      <c r="AA1568" s="245" t="s">
        <v>327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8</v>
      </c>
      <c r="AL1568" s="245" t="s">
        <v>327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8</v>
      </c>
      <c r="AW1568" s="245" t="s">
        <v>327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8</v>
      </c>
      <c r="BH1568" s="245" t="s">
        <v>327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8</v>
      </c>
      <c r="BS1568" s="245" t="s">
        <v>327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8</v>
      </c>
      <c r="CD1568" s="245" t="s">
        <v>327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8</v>
      </c>
      <c r="CO1568" s="245" t="s">
        <v>327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8</v>
      </c>
      <c r="CZ1568" s="245" t="s">
        <v>327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8</v>
      </c>
      <c r="DK1568" s="245" t="s">
        <v>327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8</v>
      </c>
      <c r="DV1568" s="245" t="s">
        <v>327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8</v>
      </c>
      <c r="EG1568" s="245" t="s">
        <v>327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8</v>
      </c>
      <c r="ER1568" s="245" t="s">
        <v>327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6</v>
      </c>
      <c r="C1569" s="379" t="s">
        <v>325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6</v>
      </c>
      <c r="AA1569" s="251" t="s">
        <v>325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6</v>
      </c>
      <c r="AL1569" s="251" t="s">
        <v>325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